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429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ernes\Desktop\PROJECTS\Excel\Excel Project Salary Dashboard\Excel_Project_Data_Analytics\"/>
    </mc:Choice>
  </mc:AlternateContent>
  <xr:revisionPtr revIDLastSave="0" documentId="13_ncr:1_{D5AA7BDF-79AD-487C-A07A-34A3D78D5060}" xr6:coauthVersionLast="47" xr6:coauthVersionMax="47" xr10:uidLastSave="{00000000-0000-0000-0000-000000000000}"/>
  <bookViews>
    <workbookView xWindow="-120" yWindow="-120" windowWidth="29040" windowHeight="15720" xr2:uid="{83AB562C-E0AF-4F9E-9DA3-FD809091E6F5}"/>
  </bookViews>
  <sheets>
    <sheet name="Salary_Dashboard" sheetId="22" r:id="rId1"/>
    <sheet name="Data" sheetId="8" state="hidden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Salary_Dashboard!$C$4</definedName>
    <definedName name="solver_typ" localSheetId="0" hidden="1">1</definedName>
    <definedName name="solver_val" localSheetId="0" hidden="1">0</definedName>
    <definedName name="solver_ver" localSheetId="0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9s68u9XceXp3qo/fQiQIMCpOVMVULLjeImPl2wvLMVWCHAD9+2z3bf7xW4rlmQJYWKdOrpl
PYymamYCuKXmr4FGb2j++6H710M8nxVHXRKn5b8euj/fiKrK/vXHH+WDmCez8jiRD4Uq1ffq+EEl
f6jv3+XD/I/HYtbKNPgDm8j+40HMimrevfnPv+Hbgrm6UA+zSqr0r3pe9Dfzso6r8jdzo1NHD6pO
qwV5AN/05xtPyHT25mieVrLq7/ps/uebrb94c/SH/j0//eZRDGxV9SPQWs4xIa5FkWu7T583R7FK
g+U0Mq1jSizLdq3Vb17NEqB7kY0fTMweH4t5WR4t/3dNtsXxelSWynt6WE8tePOufjzMH9tg/uff
2gA8njaygbeOxUtTOtxn1SzuV4/+z+G2rWOCCSEms80fH7QNNz5GzmKcPc2aMP0k6SfUX+RmHPUl
mYb6clRH/ezu9VG/kJWoZ6nc40In5BhWsesymz5hCwt6Y6HjxTrfBnsnJsYB3yDVQN+Y0YG/OADg
b+fFt32ibtvHiFg2QswZUy/YBO2DbMvF7pNQtPX+Mjvj+K/oNPBXwzryN7evv+TfxsG82Cf0mB0v
MMXOCnl3e8EfLwTC8A91s/hDDfod+BnHfk2ogb8e19GffH199K9nkSyrWbrSAP9c02P32AKAqc3w
At0f+G7oG4cdM9gZFkPWenpT0+/C0Dj+z5SaAJ4ndAlcnx+CBNJZskd9z44JcikmdKl3XLa1/A1m
HpuMEWJby7NW0/7Xs5f4+RX8T3Q/gf80/BP0b18f+vuiDurZHq0cw8LHjIKZY6HtU9YgzrEJpjKx
zKW5CVLZXPY7sDIO+5pQw309rgN//+X1gT9LH1U6L/ep9Q3zGLmuQxe6Z/XZWvgI2XAugGJysbbi
d+JmHP0NUg3/jRldAmeT15fA2/jbfs1MG/321EXuj2PXQWx8/e/Az7gE1oQa/utxHf23F6+P/kXd
zZNvqi6ClRb45+eu7R5T6jBsrxzabb0P+sfFlotM9HTs6mbPbiyNy2CTVhPD5pQuiYv715eE12dF
Xe5PCpZ9DLalZVrO0vrZPgcs6xjZBEyfJ2/3J+PzZXbGJbCi09BfDevIewdwBryfZbM9mp0Qz3GI
jQiheKn+t7W/RY9d6hBHV/4vsjEO+JJMw3s5qsP9/vr1F/rlvJMPan8LHeIGrmURF7Hlibutbgxk
4mNius7iP6tfvfoRQXuZk3HIV3Qa5qthHfTLz68P+m02k3tc47YJrhUocAcsnR8fDXOIsYFZ7zjo
Fzr+RXbGgV+SabgvR3XYpwcQUrhUaTVP50Gxx/VuY1DsDjhOJt1WLC74W8x0GQNNv2nR78bEOOKb
tBrsm1M69pfT11/y0/jodhY3s0dVrPD457YNgiClhSkiDgRrNoIJBoNoAtj8FrY1JbMjG+PwbxFr
+G/N6QK4/fj6AricPczBu5Kzo/918uXmw+X/3p8YwMZ3EEUYO6M5E4yOKXKYxTZi/Js74koVlTha
8/c7vsbl8tMXaLL5aV6Xz+UBxHvOink8Sx9/9/R/L5NFIObgQMzHAbPzxwdv75GF4ePaBKyfcct/
B4bGxbEm1MSwHtfhPzsA/XSraliEb78X8mGPQTcDgs4QfbCwSbfRxwSibRTZ2LVXEn+ygnblYxz6
bWoN/+1JXQhfDyDwdtvKapgX+90HtnPMTAQ+7srF3Xa92DHsD9exHbI0nuAc39ROO/L0C3lsPpAu
js05XRreu9c/MaZBn1UrMP75YY0hs25ibLOVwtk+syE/wOgiMbZK9cKG2ZTDi9yMS2BJpmG/HNVR
n56+PupeoaAYYY86yIZEr0OYbf/CAybgIFOCke4B78DIOORrQg309bgO+7ub14f9YlY1+0QdAvtg
7jg2+4VNZC/KSCDwgGAXbC7zl/kYB31Fp2G+GtYhvzgAi/SuLqL5HrMsFpy1zDVtGz0nzzecAosc
2+ARWAzMnqfPNvJ3//f/FJHs56vRMY03jv0zpYb+84SO/90BLPnTeZHM0j0KgECs30XuQsE/Aay5
xBCmYFDJQ1cqXlv6O/Azjv+aUIN/Pa6jPzkAg/NayFhmmYR81+9W3N+z+RE5dm0Keocui3q2z1gE
rpiNEVRA6GH+HbkZx3+LWJPB1pwuh+sDsHJuC3l0MUujPZ64FOJtBPIt1ireplmcJvjDFmUW1oIT
O7EyLoINUk0AGzM6/BcH4PZeQylopY5u9hqERmDUI2oxiOo/+bbb28BwHDCJMEaQjl/Pbx7COzI1
LootYk0YW3O6OK4P4Ex4B6WuR+fwX/vTSRgvdA6CyqpnsDeO5UX+HTQSnBiErH70yRVe83J0+xag
eRLQ7qeyRq5JQpvVZfHuALbGWVnM5vHvHvzvHQ6WCSVW2MZkdTxvpwkgRckInB4r/8vUAtcvszO+
H1Z0mgBWwzryZweQh7+tH/eZg4QVvvC/bNuEFb6x9MHltV1EHZeyUYv0RTbGAV+SaXgvR3W4bw+h
6KRI5nutbYaEGKDqQKnnMiO2bYhCES4kBxzHNpeOgrbS377Mzzjya0IN+/W4jv7by9f3fM/nab9H
4wcsTHDAINyPt9Y6OGdgD1kQaFt6XyCSzSP3RS7GEV+SaXgvR3W0zw/A7L+byXafugVD/HhDpYCF
v43ry783DuyKTkN2NaxDe/fp9Rfy1bw9+jqf7Td6bEBya2FEQjnDsnJne10jCmkWC5Y8cmBic0Xv
yM44/FvEmgy25nRBXB1C8bjarwwgk4URXMqy6dKc10TgHiOQAF7luX7ybV9kZ1wG10s6Df7VsI78
9QEYLpN5msyKaLUQx4zlv2czwi0hF45RKM0fXf2L7NaPqyzaCboDH+OYrwk10NfjOuqTAzDUbxTE
0fYZPIaQvcsgJA9reiyQhsF+AVMd8u2rgp+VwJ8cpx34GUd/Taihvx7X0b/58Ppq/z6V1fzx6G0x
+3Y0TWQxq/YZUQOsQftjsFpW+cGt85ZAuZvr2gytJAE+1eYh8HeZG5fL+LdoQhr/I11ibw/ABrpU
hXrYZ9GhhY7hHGYYbueuHakNo8igxxbEe+xVSSIU+29LaQeGxgWzJtRksR7X4b98ezAb5rba706x
oOLNtAg1CYQ1N9F33WMTykFtZC63kIb+cuG+zM+4DDRyTRLarC6P+9sDkEdUQDnofLUk//mhDSX/
kGWH217s2dfaEAjsFqiZYxaCOtwfH11nvczPLySxItRlsBr/Cf0D2A2n9SzZH/RQkWgviuDWoQVw
xzagRxB6WCR9HYqf7rtr3tpLzIzj/kSlgf40qCN+ev/6690b5g9ir+YSXHGBO9MmOGFP4XywRjdB
hwIIuFcK5dHLSjcN9B34Gcd9TahBvx7X0fcOwDnzZnDD6HGf8CMM+SxEKNRQbeNuwqUXBBd+TVvT
+Lvw8AvI19zrmK8ndNDPDyDJ+K5Og1mxx1S7TY8RQ5SwcRUP1+qICWF+6xe1DjvwM47/mlCDfz2u
o//uABQO1P+2+7zOS+DSIrIsSGctcyWakofoM1SZOIsb1pu+wMtsjGO+otMgXw3riF8dgE/2Uc6r
dN/nKrYs116GIRYxnk0Vb0LGlziQ07U05b4DJ+Oorwk12NfjOu4fD6A7zyVEP/u93p+2jh3wfqGa
4elk1ds2LLK3FEquoOBk2VZje83vwtA4/s+UmgCeJ3QJXH55feOGF7NB7jFpCxfmwHpZfMztqKcB
oYenzbCqp9Xizy9zMg78ik6DfTWsg85vDgD0eRzIeo9mPDGPF9lB4owfrxB/cxBmcPoud4UW/uQv
8/ML7FeEOvir8Z/QP4BwztW8Ek9F++Vq8/9zH3YR87cJ3JxAYDtuaHqoVsYOXFeHWM/TR9P3OzIz
Dv8WsSaCrTldDFcHEPvndQw25j4Ne7jb6JjQOQOqE7ZkAJdXbLY4bfXbdbuwMI78M6UG+/OEjjk/
fX3Fc1LM0od9Rm7gtjrEKaElw/aqhxIqwixqr815EMimafkyH+Owr+g00FfDOuQnB6Drp2W1uMW4
ev49aBoGpfh4UYu/DA9sn7Ow2C0LKsopqJ2nz+qnn5ItO/Azjv2aUAN/Pa6jPz0AXX8NdzXrYLZH
AwfCxtCdBIKVZHvJQ9AeqkgwHMCrmD7Mb675XVgZR/6ZUoP+eULH/vru9ZXNnZjJ/SbWoVwcamCh
It8ab45hQkE/BIoXx/A29ruwMo79M6WG/fOEjv3dAQRwbqGn7SxTxR51PToGYEHxrHNW24fsotMs
3JZY9KIl2+DvxMs4+hukGvwbMzr+twdw0C7TOOcghke1T0Mf8rfQ8Q6uBS2VO8RsNqxNA5qVEEho
QeXm0tzUNsLufI0LRKfXpKJP66I55a+vlsDZme21VxI4tlCkDOFLPN6Zlh5DxSyCHjPP99o3z4Ud
+BmXxZpQE8J6XEefH0C84XbR0GSf5zEEdBZ1Vo6pRfONxQTBLkSVxw2hHTgZx31NqOG+Htdxvz2A
SJsH7TAf92iFOqBpFq6Ws9I021ao4YJnYEISC8qCnjSRpohe5mcc/BWdhv1qWIfee/v6CudyVhey
kvtsz2ZA42VM4fYDeLXrsMLGOUDgSheF4gawR9fTmzpnJ5bGBbBBqslgY0YXw+X964vBU7FK9tsc
G66PQj2hs+itvwG+ASW2LvSmhSLPJfravbldOBkH/5lSw/55QofeO4D0ypUM9tsbG3wwWNdgjy5P
XO2iCrhi8IGakdU0FJ1vLv8d+BnHf02owb8e19G/OgBb9LSYz/cZ9FncW3eJ5UDKcGvdw2VduEsN
fZXACfjx0fKJL/MxDvqKTsN8NaxDfnrz+roGuubuM+QDVxIteO2EubgC9OMDQeQNhUOhVbljQUrL
Hdc3L3IzjvuSTIN9OaqjfnYANs7VPNunZQm9kDBULUOj5dE2YWzROZK5kFF87hy5pWRe4mYc9eVD
aKgvR3XUrw6gI+fbuqz2G8YH4wU0N6RptyNsYNAjSHJBh8LnW9KbgO/AyDjka0IN9PW4DvvbA4iu
nc+GWST2+84Dmx1DY2XsEnvpMm0LAK6hU7huC53xnrTQ4tTdFMBuLI3LYJNWE8PmlC6J8wOoUDuR
6X7DnA5kyn9UKJAl0Nu+FUT44W6XC10kl2KA02BTDDvwMy6DNaEmgPW4jv7J2esftbft/HG+x+a0
UCzlLBJXGGIHKytm46wFJQQeLaTSwft6+myD/zI749iv6DToV8M68rfT10f+el7Uq4f/52ktAxpQ
gdaBKrSljWNu3xQ1KLQghKwiwavOd5pR/xI747g/UWmoPw3qmF8fAOaeAo2/6D6yx1AOVAdSd1Gg
sIqTbQf2DQbnrkvgWICS5R8fTe3vxtM4/Ju0mhA2p3RReAdg4/+wDmbxPu18A1Q73Asy4ebP6n7W
lqEPEQXowGBCqxhrtBx/J5bGBbFBqslhY0YXw9v719dCb4tgcfjt852KxuLtB3Dz34X45ZOO37aD
DAfm4UoEg4sRTztCq6faiadfyOH5cXQ5PM/8JIcD2A4eNOFR/3M0mSfqAe40yoejm3lWf4vh/6jv
R1Bx9dJR8f/vHZBXoC6LWVDvUWfCHQLokGJBFOS5Od+GlWAwOKxgD0NL9aWVoIUAd2JpfIVskGor
ZGNGXyFXh2Cp/WhZfA5J6T0KAt6XAflQjJkzfpcGU2h3AFUZoFNXC/CpDuZ2N27GZbBFrElha06X
w/kh7FTo5Pfibtx+Z+vv3kBrwP086sD9AgqhkpVJvLkXKFQOQCgWUqDaJoB30P6ekXHwl2Qa7MtR
HXDvACodoQK82ueSJ8cMsgsA6dJS3k4/LPKeNphzTH/l74tsjMO9JNPgXo7qcF8eQGQE9rfca57H
gJfEwGUOuFSwvja/bZbBfW24yAH3hZ/99U2HfAeGxqFfE2rgr8d1+K/evr5Bdn98e3z0URaBTI/O
ykVkZI9l1tApEV6gAZ0knFUBzJYkflhmkJBDUOq+1kWbori//RusjQtl5Cs08Yz8hS6ojwdwHmst
BZ9g+ueO/H/7J/781vgfK0l/obz+qvLn7sv7EsV/O0zPi/5mXtZxtZMERjbuvkTxX8UFjXN/J4u/
ISa4SbrrC3j+Xveo/74Y6MdO+bUnvvYDJrNqNoWwS9X/9SzX38+udqBGukxdjJ47T5vv7PHPNxi8
tz82v2Er48Hn6fP76VZ/Pp+V1Z9voCgZXlS5SOAurjjb4LS/OWrnixm49UydxcvVIfgJGS/CFvef
08XS+vMNuPfQ+hHeag8mtmtCqwDIwJQLh/HPNw6YgvDmSwhTO/CaFrgFwN6s+IJOa32g0jUMy38f
pXVyrWRalcAOgh/Jnv5uwSi844LCmy5MTMgieQ8df4C/7GF2A4XD8Ofof3Af+Q0zQt5mgnTytCEF
s1OOrBylJySN6Alm0s69Rgy5E3HU2oxNG79V89YYYsSjtuwe7AS1PRdt2dOJlRWq9kjnRyUvWSx9
LzbCNJ60ae4KLx9yTKYFYxHiaYI6Y4JThu6qjjhXwioMMY3aYIi9LGY5Pi+6whG8resovYxae7A5
/HBGPbOFr3w3CL9XHmnjPOSUxK06V0TJjtvwvtj6jJYSi+swNyLJsyqMEq9xgsj0qCFY5pXUFJ+w
CKLaK93EYe/Ltu1cnhVlrXhbFSTgRtacdCgr4kmHgHnud3Z/3gVlk3CFnTDyUCjl95zK8KYOSe9M
4Svs0qtzXBMvQF0oTnLLzu/sFLkZz+3Cv/dFKTNekM5FPI+JXXBcFuUtvPQoM7w+qPqY21lp+Jxk
qp3JvCgwz31UWNPONNOU58MQWxNpl+g7vMqtqKcNqwNrQoYwzk+Fkdhq2oVGIACCumMfkrQJbQ8R
n2W89UlYn5QZzb+5EaYdT6MS97yI+jD2jKzOPla5lajTrkZm5sV2E9hTMjTqKrVxyLzAJYJMDLsx
Bi9oWYo9Gvd+P8VFWeJTzPpInljQG5KeuJ1Pv4Z53V7KENfzxkxxfE6KMK8+yFyFpdfhIq5BDCTu
z9y8odW7uknq6sQa2kJOUt80Qw7tgXvMw1rQfoJqZjmnKav9771vdPi0A0Q/99ivyF+yEclXRUgr
c+42Ycp4Zua0u2+7Mop5GVJLnla4CgNvkLSKTiJZ+qGXNLIoeWU3yTXpqJ9OhXLDL0OPy4bTCKrb
eS2alnBaVtZX1Wd0FmKCyGk3WPk1NFVpTI4rhwgeumxouV9nQcJzFqlkksjGuWANyeKJWTZBxWMc
xQX3mT0U3M0jRb3SCOKAWzW1/A9B4veNZ9GTtO8qxh2cswfTT5N7Erb1bd1Yyj3pWRRQrpKoTnjc
dewxbEr7U9iqdvBwQX3J/awX30xUG1d50Pim59ZBF3GraTrsuQ1KPzcDtj5HeSgEj3N4s/2lkXXW
uwpJ/3sbxOLcbuLgMc17fFNBSSe8+cXyI96mqf+tMlLru4yz4guum/x9KQv73ved9Itp9WX+zgqb
AMGuEUF/okiOw2nhpt170ymNPvDgOkeSc9sMejapGhrDuoT92HpdoOQXqpzeOMF+hxSXBRbZhAVm
orhqmrrjRpu4Eadm6GSeX4ZAygw29Dxw8rrxEJJZz3M3zE5pEOcegUApnYQExdeySK1m0lpWIiYZ
csQ3JVjz2WKyum9BtdyK2pXJJBcFhh3N+nru/BB1hfLyKkhafA3STWHpoOosEVnxrQhJlUxwZxff
jDCHhypk2CJYGlbj8qI1DNdjJSXzoLeqdCIKBRtcZJ1b8qiR6Gtlqeq8wmUeTURkl6YnWOBTYDig
7kmESCS9ltb1nTSrxPcco7T8i7QrBONlPjTuBIWhU3igsjoAz6iq/gOrOisZTjpQC/G0RnYoAq8p
qZTXKbzU9NQIVfShNB1ZcxqXfX7SirL4BtFJ6nCDZKU9MVQYFSdDECSXbm3YzkUZwJcXdlbYXuuk
KLyRuavQCelRk506Shj1mZUPoB0TlSFrGvY5zkOvjlXUTe0ybfJJRWx2UjQ4jKZ+gJz7BGXKBbZC
5OT3bMgTc+JQJs4MKUV3mZeNK04zyZg4hfVfoE+ZgVH/0MMbob9YeWFmUxyDdnvn2ra6dlWWFjxi
SUk9VRn+4EUirj+IzBkEj8rGyOBQMJyepwbOLU7cppoFgYnT6UByK4VJHwcczm9hToM2yu4lXDH6
Gvih/xHHjn8NSx02i49R8r2lvbiCI1fG3tA1FF1g0ZCturOtE/hBZX0hA1E9Hcjrf/7nUj4UqlTf
q38vLJ3n8X9v/etDNk9vK6idrC5nmf6XW4Tw/UuTaWHbbP3jJxtpZStoVtC29atN7mYiOb81kdYv
M3y2qRYET0aSARUl0Ekfkl3QpxO6p0Jd+cpKWvRzgLfdQ9kPhG+hnB8Mn7WVBM1WIfQOW5vBwQKk
i4tfSysJXq0DrU8sGIW3WiwKccnfsZIgTrxhI0E10qJXkwv9RaFDnAMZl4UNtWEjoYCWZdkXmZdj
/MVBZDhxM4Wn4ZAYpySlyWTDeBwxyhZX9n/6PeB8YRKa8L7JxbsQN38vwmzoUgG/V6ZRAJaIPyRe
hgN80rg4Pamcpjp1fdCb1CLFxI1U/LlgvcHDylZnWZn276u2u+lIFr2XcY0mRo2jaRiXach/zyjg
q/NJ4MIj6HELQpNk0chwk0/XVcOQhnHmSVp8zVUr3gsrdz3Z5/n73//SzxJY1Ls48GsQ44frl9ov
obpE5lBmhQeqIz9tu845BbOETpuQqa+0c8kLT/azBOB+M6QMoIieQjPfRfJm88kkjmVSYFV4OGqx
14eD7YkolZ4lov6ybkEjSctgL8h95CEXL52G169Dd2y46Qh1EJs/GodxUsa2LLzUooZnxEnGszKK
JkXdw1GrjO+/xxQvltGz6b9Y1rC2oLAXNhZUHJmLgpfN36vKIrBiGeWePaRC8lJGzb1AEShNZabl
5xDejAQGQ42MW4tmyJ34Q+Hc5jEjj9RUsctbKwsbHoAGT6exahWd9tiEEw2eYegmfmg7dzFqrAfR
pubXXJK05Rke2G2YKJS/+/3DjGEHC8SisB6hJcCiNHDzWQqZo5iILPe6xmQXaVFEp0nZDRdJEKlp
WmNn+vvfg6YOP6MH5f2gDiBLD0AuXky3+YsDcSorj7MIDDpavveDUKUcnJb6WkozE5MIlfJU1Wad
8rLugjPHiq3PjaPcc5UHdc9NO7HCK7sHY5GHQ5hKbrM0azxsOPK9EQZOP5XUAbHkbtrPrSQnn/Pa
NpKzwA7EpSiToORdhO3yNBNF9D4qg9CaFj1KP9YFrlouCBPdqYBMTuwFNiGXaQSH0pSmFX6fWUXw
V+i7DeUldWTq2UywGNwa5Aec9Sq86eoh+5CVjTnLWW+D3FBcGLx3C/CvZF+6N9VAUjwFm6cfplhV
KvYas8OMd3aVf3TBGS2mKouCliMlm5Mcaj4Fd4rMrfgQ+jl5Z9eZ8eDLjnwEnZYpDost/xxnQ3kd
1SVRHvhV9B3NTfuvITTbcNq0gfkOvDaLXMguib8oVWWYM2nm3/y4YPd24dJhkojAXRh/ncET6lf2
pKtJV0/a1jcfWivHX+ykNeLrHAuwF0VfdglvVdQbXpt2JeaJPyjFgwTMFC6cwiReA244GEeIoHaq
8hDlU5SJXPE0a8UlTSm+L5KM9tyQDXjAyo2R9EhqRf2079sy8fqYsEsDh13PhyYSYMfHAZPg8WQG
nUgw/4qpHfphz92S1vctzkB9ik6AUVNX0v5StiYLeJOZfen1ZdaQaV82xdfERKL0ZKBKUPCdG05F
Q5V/MkA0QXCJUSm8QeTZVZayEpDAKbiBNG9bkwfpYNsnpVVV7UlYlbXkcKUiiKc4s4iYGMiRiZfD
fv7YyrYJJiwMw2TiZG7t86RVFvx/20w/uVk2tJPCLYwvcerWgsMCbxm30npoPZdG1kWV1HXNmRl2
n4qstV1PMTevudWb7Ze2GWAVFW7YzWhGKPimaZVfC1L2TsbdKmMDr9kQiBPbzoerXsAFy6lZCVC3
Yd3Fp6J28soTddIMni1kl03qKhBnpuor5zojOa08W5boGsduIKdRU4Uu933RB9NaSPBK2zj63gxZ
HngWauJPsUPaa2cw6wRUx2AxL+yj4ArHaR15Pazo9qSPrTjm3YDbDy00drwfTCOvpz3D2ZlIrCTi
QWnWPGlatzlxna4NJ21FnW9t2qRXrGAy5nWWIsIFHGCYB3A3uOQ9SeUjbWo0cJLnqZxaRQ6+R6uY
zU0WO8GUxaLPJ4IaGXgjLO/O6mDIXdidHUmnMmRGx4NQmN8B+Ex6VZWRYTL0LfreR0KaXmE1RjWt
6rh3JwMdCjUlkeXUHpSMGOeiYiidtLYfJJMuNYfBS4QkLsdNCntdEGlfOCRqBG/qtC7B7Xe62KuS
GOJAdWAa1STpKzPwUmK0wTQ1YtLyssr6b6FFWosXRi6vKwMcFV7VZVtxWSZmyx2mnM/YaKKCh+AT
p5NU4XZK4zy3Pdnk7mONamDWF9K4S6uo/ytpM2qeNpkTCK/NkneZafo3i11tnzp9mjse6Kfmi2Fn
7qdygK3EUSAV4rVjBI2XZomIeZ8l7txllRjgEDXb87xDENkRrMc2FyIHX61tMRhXZRCoW1nVTcNl
rZQBCxWXF1FckR6sJzN2eO8Uzl9l2oJOcDqInXhFKdQ9roYo4aFpkkdSDdXXCmwGddo2JanOfNjY
ExSYgngVOIshr2jfWV4YqfrGAX8k84Iq7eqTFuIWmMeMNoEHQSizORNl7n+IbGmXsPVDF3mECjPn
EHEAJY1EG54K6lvVpIsD6xNuC3aX9b5ZnZIe11/dgebxmVW1eTRFrWF/7gWEq7iIElJME4yGlAei
zi+rvqCSp0MZzQUV7iXsx+yraHr14IS4bCekVLgGvU/beBLjpDnvmtboz8GoEB9MlsfR1HRSiE+B
YiaPAzGK0JNGhr/WEUQDPFG62YcQQko1b9KgTz0Ehv4lhHLihgswc6KTxiGl5dHe7th3EGeb3rRV
RNDEtx27mkSJ3fewqAL8GPpBPPAC1s2kIwm9Lw0j/joIag4TYaAu8rq4rc33CryEyosrAXGDKgnb
z4wFkQ/nyEA+DGkhLNDZNFHv/EYyk0uzb2IPRksTDtiiu8gi1iYeynzy0DA3jKcQmEltHuWOjycy
ww3zWtaBBZM0SUDPWKIKAkeZEQW8M3vjLG9U3/E27waH50hZyhPg1Qruh0N6ETptaU7BjQDPMqfC
BpVOBzGAj58axim2wWXPo87vJ3khY4O7ve/f92CfQrAshZgZZ8SKP8HRBZEIpyXZNANTUXhh5g/f
nCgtxRRWaH+b1GYOaCQFHOIL3z04GRxldTxXph2AkozdAmYdVfEmiXLLi6rEySd9SuVZ4pfOwGkS
0W+M+pEFJ0GbgVdst6DckSiGAcKhGF8oR+DCK+PFI4DtWHzM7VyJiYxpFHEp/E55rtHDpgwaCGdV
pRo+W86QwX6yYzPhdk+t70njJ6UHAZ/IADtzSBJeGzEElBxshF4UK/aA3ECIi6Gl2dcG1XkyGYLe
vrEHeAReSSu8AAur6DzsN+iB5tScOxClmkCwaAi5WTb+96BhikJoGjygE6cY1HVhYpAFvO42I5M2
ifwLyWrrESKO1TROB/U1qXvywRedm/MhsorrODLwpaG6sIADL/5CHaO7ZtIQqUekX+VcdmY1dZs0
OknCAg4Z0xInEQ3UmVQh5i5VYetB8KGpeKCMeq4yOXwhRNh3hrLbc0xzGYAvWRZimtK6/AKB84R4
uUjqSeLDrdNL20rt8l04kPZTO6Aw8wA481J1FPcQdmb1pwZMpVlXuyU6E/kQ3fkqxaBXMRw3XmvG
/dS34yq/yAkNP9vEV5nn5ml5gvOoAQzTKJY8aMBX4HUgYWOZUVy/LzKaBZ6qwUafsMXfeHD09t/9
OknANEJWhrywyZOBV2GDbgfV+9YkT/rhU64cQ03KjvRXocpdB6LKXRl4NSwhF5zSzi1uOrtNFW98
Re/yNmtSjrvSIZJTQZTwShSU7kmY+lU3Ad/Bn9XYKh7LtozuFr3tMh6jGmfcDFV5nwjXDd/5ZUE+
w6KldyJrs/dwzkGM1E0oJBRQx5J0AkZh7k5sUzoUQu1K5hPasgpxE+eVOPHDLPOnIYoDwl0RS/He
jJk6y0sTUiBGaFiS4xjjz0ZP4UB0EiOzvNwYIgonChYQFzKtAnIOEf4GDfmymiOzkO5Uukn4LWdd
SSas6C2wpKC1OTjHSS7P7d7s4mkRx+6NWeeO+84usQo4Nkl5W/lA6LmuaO/RQMJ3tdn0IS/tMPnS
K4JvIOXiPmaJ2d8hWvXDpAmlCQF8U0ZghGV06MEFMf0vftw0kCExqzjnVmzg4J102/SvUipTTmKa
uBJOKmF9yEVpI89nfmhysw1Av7MmaO9l6kDuoxM9WGtVWOfAHBgCuaeIa1wXYQCGmpPj9KxRAagk
yzCiRzsywewbqj77q0c+piAn3LzPiqw3Oa0bFnGwCKR72tFQNV6TtH4+jeDWujtJ3Wy4Dg2/iME6
oNkjNCOH41oh/P/Y+7bmuG0t6z80rAIIECRfSXa3WpJlW74leUHFjs0bSBAALyB//Sw6Z2aslo66
ch6/+iqVVCVyBBIAN/Zee60FWeeydkB6h3Km56QU4kZo5U6+TcIDx0nS5jNdxY0eJ4qVmab5nV8r
5OhydgMKV+94W5DQrW8DscxzvoZlGrxHi45tmdyqpcNJstHvfGrQpasCG2cDbuIcM14aoAu+k12f
1XxpXREtulpudLv4g+Nj7Q9CKUAy8WSm362NV5aTmWBOJYLpd5OUcTHziZpsaNqtL5K4q4OD7mgt
jmJGI6MoewksJ2r71eZj2PbYS1bqP2ckQzKzEm24nNohaXJaa3x7ylbxm8a4lh3j2XvEAVFHmY2J
X/OAWt+iHFesyYOVkPe8liv6FWiwsHxLJgA9ah1XXizGjG9itm4TOjgWxygA06xlOO+Rm+NPZ9JG
i8xkwObvouSsQfET0R6ZcYcl9HazN01b0/GIr3dEmjYoczuL2X9skm65T6xuWeaR8J9bOqxtNsOT
72z6GftNqoE/TrNfbuFgQL/MlBiUCfgyGVJ84/+QYdhl6P0Rc9wM0kFgLEN4dJEZLao4nNSHIeD+
vYyDWGajaOOPqxDBnHmdUJ0netrkgQJxcjl6DKnIA6QFOifN7B/52iOwbTWn70q9Rd9HOiLDN7Jq
Msu67kfKRvetrcrEPzRuG36P+mZCOhg3ZXVish5tro0euveT69hvk13rOE94xYMMYtyxz2sLS4as
Ig4fTqnJ1B4qHLlV0bOGmEK6YfsCwSr3d6H1gOxc49kDVX2kcsIaBGIVB+ZmsytKOo9dLzKnYi7h
cteuFMdb1x2XxIZtnvqtQSPEr/ZzsIbpXGDt6Vtl6drm0WznQk2u2YqBuOgWqKjgedjMFV68T6v7
1JWaFpUWC5LKBPE4W6juP7ZRJZKiG337zSiavvFNP96PaDbOmTFWbLluBvX7Elv/fill8B3HgmzQ
2CUkOLO5XeJ86eYQTRokrm+2cg8pi0Q/5IA0KQ0z1yZcZag8k1NoYvd7GvfK3ZC1r88jc/6vNF3Z
ekpWO4nCJUFdFttAgSukLCq/8okRLJju+xzQ/sZybxI15rOiS3uI5YYJNTSIUS8b0uS8HXuT45lK
dsSBmJICcHDQHMc0Sm4qbqRGvszbPzd8xFGxBlN3r9AZxcJVc/0Q8pn/aOzKv6NLbO+SOo7nG+Ru
KOb8ktafwy2OPoV9iXAhZCdlPlR983ZFrpDmWDjl8t701dmOtRaZaAT/wZnXW8HcgC9iA+bE0JVb
eHBa0ZXxBQz9Ql7MzpJbgBVRklldoiE40Q5ZpG+b9ayNbzkqSUGi49yYwee6Rt/rhENWqWJc2lmj
gEzq5NDGNrjzvB7xhmXVIAyh5zhkkFHVG7K54dsYVo0pIl0uDy1rtz/8OI73rl6DP4zvgj8UdM9J
zr0OccCvac9uS2MYEgQcomMeLIM1t20zreURxePwp+1HGe+hYA3zYdSlyqehK5MHTnvyoa+beEUX
GuSBDIAp+Wv0Ce/QhCW+yjnd7Ico0HF3isaF/+bwFftzNxr+fa2X7dHwJCzzVPGqQTVVotOnGxqN
mUbDGiiMQQWSKYAzdy2CMP5zq5NPjERdeqpxv6AumJ4QU9AMcm0GeE5hc/J1bs8Lm5P7tG9rTPNc
VWdmcTFYznllkJL2E/sai6ZD612jeXUGwSKai3iwza1r+2nIe6uly3qtYsD90pO46MeUpsd4AfCG
lnIzniaVii6fGjF1he2IeQCKXAWAPbs1Oplxc59l7OxbUzPjctIOlQQOJHp+7NDu1nnfhfavekWi
mW1I9pqs82R6321lUBWgKLS/cZqgMq2XMWVni68ZZ4wOCUCQaWjNbdU4pJIZt6gvs8jRyCA77Oql
wE+T8e3S6OhrTe2Mk2hcAxyG/dSA6jD2KRoW3MaF6KRasrJcA419GOj2RAH3/VjWJrnfkNq7DN91
9xVHnL93tBNVsQOTFRKOJaqw8RsZoS8po0MJJ7i+4KPu0gxxCX3NWnD5zliFzKZswsTcAktp7lBQ
rC4LJhSUuXFcbPdBvS0sX2dgCuiTDm7M0yGtkd77OaXtB493648LupM5nWOX2ZEJFEcsmXhesrla
DmIN5684f8EbgJS2euNbWUbnTjdxf260ipABxUJHh6rccZxGqPKt0o3/7b+irqekHwMsLrDEd8Ns
tsclKceH/+plu26iWwCHK3AWCoJD+8YqYCTH16HjF3oLiNQMRnkE194jQXwKHINwg1rPAHYfiChv
t80tOSgBzR2NOyBK25geptjG+euD7g2LC6wfV/hyQsFDQgeLX7SUWLdUA8UnAHQPqes0Iy1ZGiNO
Nuq/gmKyFmhiq1y2sboClNMXugwxi4GQQwaDFpq4QOZJIHcwpdmDdYjOeakWdPM7O4znsenaPQ+N
b0DrADogGpBjBjvdaaDSBFyhZCi2oByuTMUL7TXYCKS4zwnnSrxrd54uQOQ64NUWc0HidnhsnVdF
OANOWPz2fZqX+b4LmMvd1rTZFozzeeZWoRntPFrPyF3B8orvUl8Nd2s6SMDaUqFsYr24sk9eaDAg
cDB0aaA5BuX8YuKEsU5uizboPAUcoNLU3wcBmwr0Hvl97SIPjCas0R206Uk2wl1pgVHyfMvAaoHj
kjLcBMRIvLdcful6ctMtk+ywcCkflUfCuC7Z0ih7stw0BxIoeaahqY8KLYSi7n14tC5dr/TE9pe8
2LfQmuxCE8axXgJak18fIogSp1kZDejIT+FtbSZ6WuvEfxBk3P5uzf+tJHr39y/9lQu3t7ueDZXg
3kIao48A05WnQ4WTFYHlOAk5YOA7j6ZfHjcqutKoenEUMAHRqtp7mWyPDr/MamXipmM0HPJOK/Fm
UHN319jlw+tf+/NBULSkCC1wANsbmRdbJ2GzjFuDhNhw4o89kxiPy4Gxf7w6CZiLmDB4bQvoUS+i
SudpW27VqPMV5MEbo1t7q0u+5dvS1P98KIFVgSYWwQTaxouhIqTO4OylQGBQuNwFWsbnUDXkYI0z
VwLEC7MXk4ghVAmCv9n+81+WKKXKJw5klxxHIssgBGluACb2V0b52SB8st/AaaDISjm2Gq7jJRf7
LYqSIFQWw0AY7w/NAIgYx2ry1c+MHlpdWxSL0hd9FW2HSGnkHYMG+BJKcWXjPzuQEsBfVCCtwH4B
VepiastY2GCKuiEPZsmyZN6Ppr6P7pS3Q+FqzwpWpvT8+hZ9diBhUIb7WverOsBCjfbo88skxwsy
lNpii/Z7FcuQPWbSBGHOx7LNXCjK00zGpFA1uhuvj/zSxMNdA6yFCGbZ8JO5eF+6diwKarxvxVmc
ESrTvGmqEGVwF97boKT5gstkH8C8Cu+mWSN9b2L0RWXor+zplyZ+d1EBdQLfKuUXmQCdZDC2KLny
tqtdHtT6vmv21qNDA68EbnG7kcReiT/P550nMG3kCAuIqWnCns67QMnNegN4Duf9cFrn0OTbSKLb
vinTXMbaobhmW17NZX9lxV+Y94iHO30GOjXYPdCLDT/KAE3ISuhcixh4F3KAO6A4KLr7sv7sR9sW
a6v6bAza6lALaw/lxLsC7ezy9PoOeHaoIGqF8LBBDkiBnV1Get8kbWe7RGOdbZnZfvGoqJGrN0vS
Za8P9SyWYCgGmT5GQbIRkX05ftnmajFzOEbI+ts+aW+MUvIQMbIe/uko2EX4nDh84ff07mJmV1pV
fPJLj6SW2FNYd/WjD4y4sl2fT5tAxEKsgiMZuFiXNKiRLj4pN9fnw4AKEtTb9lTxFlSGGVSA11/o
+ZchcJ3JfoU5D8Gbjy++DNmYuZoYhgpsRabDMvDgONaJOHSNmPN0m4CWqdK1b14f9vnHgWMZGQCn
IPQCVr1IecC4Dlwfzhr88KA9rlHA7ryS/f0Mfvu9G0MCDuQ0ZmK8Fg2fb5N9YGQD0BYiFuzUuF+3
CVULkck46TwOvf+okF0WKyPtzeuv99IoCab0p086wUs+HSWS3g1i6HTOuzB50+v4N9DFh/f/wSAx
3d8CnK0wvggw84R8gYAdmies5TcLNerdvOnkygahL74LaEsigVEGNAwX7zIxb+eulz2WauIPbJnR
UkROdC8GMxw6Blp8WqvqJByv3k8kbPLNTa0BDEb6z10U1neJ88EnHc3Jn6+//4tPBoPKMIxj2KSE
EGg8Wctw9nUoAfXlQxf9IHVpfp8G8yiWTd+xFDgDaLk636IJGH8M8u+bBIKLA42n5UGUa5Vp7tET
pM3y5fXnemlvpzBMxkbDPXxwK3j6WDadVo5Gss67gXZHULDRsplpWUD+0N5uZv5eqr470jX96/Vx
X4gafN8NO1MTTbxk//kvERD4GlyCKfZDKwCszDIBMiLRUFxIdy1APS9ZsBngSwbeXoRL1kAMeToW
WpcQKJgaeW/bgTM0KFJ0amWHToEcNa6Qf8xlnT5o18cPUbqBUJ9uwZWyLdw3+NO8TsCPHefLTiBE
pXkRu1S6Akca0fOeeShzcC/Dg0LOATa7swBt1+ZMV5/eRpvs/kwbPn5qQwgCYtGV57Qchh/KWXdI
4ip811kFEkXYGfGhWtGcqRgQ44IOFGSVkcdfPOHpkVppdS4MuUZDfWHDRGC9QhiUkN30/2Lh0Clc
CYbCoUL59D0q6+RRAhg6RGPUP26xDL5QsAfeeAbk7vUtsy/TxQxGsGv4iRZg11wmChUn40DQK8g7
jPx1SSQ5EdBfH5FBkEezptc+jRdiiUA+iBMNhinAKS5iSQ9CUUiqsMsVaISPSLCnt2vP2ZW3euFD
wKV/u5AfIgowli/iAlmW0SQAovOtjOMPJqL6IdFqugfyTq9k9C+8EE4ShrVDFQM29cUWjMqgLIW3
GIrZ/lz57ShjWt+9vkrPBwHbiSB9pj9LP34R6NELgnxq7rqcB7Q5cYescQAt8crn9HwvIAUACRdV
LD5tZB9PP+k0LMG/CixIjMrXX3oL8HG26XLTg4D7oHvg/K+/1fNVwni7sRLIpKCUhxdhkgctQfKI
8XjY10fH0TVH31geKw31xn8w1K7+w4gxtt/Fq9Vo4CnjB5VDAWLP0Z7ubG3iz1GNLuDrQ72wVnvG
C6L8XnMh976YxRb8i1h1YGmqWh+jTvBTNdPgyigvrlUqcPDh3gMgAhcvlNCKtH7BC0nQYbBMkb3r
0bLIR89BJhHtfPP6W724Vr+MdxGhYm9InViDt7LT9sGIZIZwhzTHynfXMIGXhsKdkvvhCfnlT0Hm
r6eYTR1UJhSvVg42ySCppLkblb0LppJfqZNeGgqHFywkkM2jl7jP8i8HZhkug6czWsDNMPLzPLYy
Y76jD5qMQfH6BNLnY4HdDjQ4iXBfF2C2PQ//Zawu6sFzGsGA62lIvxqhUXbzJnk3iJA1R62tyKeO
TziithE0sHD6LCoj8yYaTJf1RkLYBdY4mvjjYApIJOiVr/H5vt2fD/uJgmudRuwixpARGeAwIWYK
3w4QYkp5LNEMvRJjXpiFEJ6aAo6bSI8hyX06C2gvAwSCQC0PQRg8VbJTZ2PEVvA2MleGel7YQMIS
st2+E/45gHWfDqXrSUASuCgQiba+LdD7jz/7BDyZlY6+z4iKKYRTyfrPk9IEEBNeEdJJ1N7pxbgy
XbeVuwjsiXURMuvL0qETTcebmco7cKLBBcEO3x7Cmc93axvr0yCkLNBfJeif6F7/RaI5/kjNsl1Z
4ueTDzBFIGXCDSo48i9npExHP5ARzDgbJtOHgJT6zUSAC1VlcA1yez75KUor7CXgiJj8+GKdTdcS
9F7qFpLkNP0jDNskm8Gs8sVCeFDI2KIJvFbXIOzne3i/kg37mCIwEkDZT5e8GUAmMAMQD224+5Qs
bH1M7AZZ3+vf8v7wT5MmJGmMInLgXpQQCvGnwwyRjHTSemBpaArebr4D3XpCbw5s6MTvvGpwXeYl
Wc643ENkqQKR6/UHeOE9UbIj693vw0Edu//8l1jSuo2mYUebHClxekj11BzaypcfXh/lhe0CYDYG
hoTMENe57z//ZRTERjCl3digOcvmx3Gd3wNg7X6LFI6Y10d66X1gdplQKHH2630uYuNqyqBeghmk
RJLKoxy6+WtM0uHj66O8EIIBQAEHBQwI6CaML7bHpgdIbNTU5D6AorsJRzT22zHxRbzKpqjbtDwI
p9aChyM4EWqdDl4s32g7yiMQ0vCABhoI7s065hRw9X+wqbCt9mIqgR9lcvlw04ju0uJAM6or99aB
2wuWfAxyVBe30IsQbrJQyP44CMhwJyCuV8Z/tgaYF+ya3ZgXd8Q/Cw6IjFZOEZNZ08ztpypI2zex
k92VUZ6X7MiTkRcBTNgBYSSaTzdVGyzK4SCucgK+3Qp8p6pOzSLBJo+1Rvsdm+OcNgnonBRE6kNX
bX9yWs2nFpzxQ1BP48EGKv5UgSlQ/Nwe/9Jrvvv7A74QiF786/+jetEd8f/3lhq5BoNau//xTNy9
Kvb/4W+9KIcJNgPjFQDLHm+wL/5HLsrhlIZ1xFeEwzzZgYX/VYsGFD6A0NdhL+3tBtyagNDxL7lo
QHFjLDowu2kXcFTA/v9IL/pTHvh/sRgtKtQOuAcPsjrAeUgoLj4b9KRCsDMFA4sRXcWMBNEKuX2y
PU5bTR7ZWEZHuUwRPXBq5m+kJ0iP26H7EPZQDhwaS7YzeFC/K9VDocRLC0uHlE9VAW06AJxqE+Cy
LXOn34EH21UQdYAr2CM5Aq6UCEAGkSunj0sUyc9gT6GjMLNR/THYvrvX4LdMRQ82GypRuxVlzP0b
2JOkWwE++fBGtWSDZCDmHybV8hiMJF3UXfXJlER/CRYGSSRRQzRlxFBxIrLx6H0vYCUli/xSR7r/
BrqvuFZY/OREPJ1QIEi4dxDiYCQvsGB7+oFWaUdXBXpNVkeKftz0ZG8h2lQ4BdoleQ8biRqc9xUE
tk2k7cdImvLzAhEsSATSmcdNzVxCLTtp6Bl5OhUj3UBUA9lT9Bnf6g827PxS6J7Pt02lInbTLlt5
Jcg8LY72PYFWKfq+UYiyGSn3xcGlgg1WBaCDQSblh8OSRvLUhytopQFIXQaU3r8jx79tZ1/QHJ4P
eFFHMEmqCuqNKIO/SRY05G3XyYyCVMUm/n7l7dHG0ZBBf3FLJnYEuf1ebepBqfDWyvUL2PUHl4AS
2y5XqranMf3v5wKNDbAmQ32TXOb0oXV+wb6H7NFLmQEF07cBGDFXoPwXR0HGtfdv0eqLL3bMEDjj
YujLsjqIxntrqT1AjTJfWdSf7fqLjSkEjv09P0DNxi6+dAaCXc0bcN5jSLK6rNYcJNUBOsq7UC3y
czVVNIQkz6xfiLDks42gVcgmQZo/LdvMj4pEEr0uHH45K+GZALr8VgGS7drvNFSOYXdKetgmLyrI
1wJTEF7p+Yak6rBI9mZKy+kdRXXYQN9dDh9miLx/M0Mlbteos+DGSnUoa+iYM9NPi8u20PXgLlJ1
hs4ohJio8duZ9Qz86f9/bI3rT8ekV4+t/72M+v9sDvaE7u9ja7/QB4AZLiSEYB68jP2L/dsLKoSF
7d7LADKDKnenbfzvsbXfB4HSFMkXUG3U6LsZwL9Orf2WPQRD/Gg/82DbHv8Tk4OLJAj1NRDDZB8f
dCM03i4PrS0cQly009CiR7/kLt7cb0Mp3CmAJuF+3Nb0tqZdf7fXOifg+fGJ2RV82RgKPliebHEK
yqmcbvu+bD79cvL/KwX6lZjzNHL+fDD4ZuHQRucIAOplEhrLJmgWxUkBsMzc9ePUQZvgFjwossM8
CqCKe33Ap7FjHxDZeAwMMIatD+qZi1DNCZyIwAoLwQuVU05sYm8tC8bPr4+y473/FzqAIxEcBeAA
opTZrYsvO1ibcd4DvkqKLfHs5OXGYBdkagJKFws/NSw0X6TiO+FlmD68PjRlz8YGSicg+0bPeH/T
izeUCQNCF/vywDbR/lGCi3Tr+mEDsBVBA2kV60/dKBboWZsuC1zSQ7ddTeGp40Q8qNiJtyPrk9+v
PNU+6tMZQda2m/Xgjm3wUX52Vn6p7eKBlymTpSykZ8ExwtLcQEvnRni79FCEpFv12PgFPlKTuxtW
VCAVOt83QszkS9u32IA0fY+0BmR8y2IQSq48Hr60548HQxEcW7DbBVSBn//yeMkWQ5Zse1n4Mk2O
Y5uygjTc/un15G/itaXQ6AUoFwQUNydKG7BabVSdpBf6bnDleAV/30+wi9na2xUpbElAakfF//Rx
xCagfNk1ZBHUGG1mSyQT4667E1SLP7rEq6PvoFe9MguXXyNAUDRnEIlw1XwosCGeDgvxmgJJxdSH
veOXN2pmxbR69d4rtoJQbNclr/q6gv5xo29slCynwGBJN1RTeROm7rQOUXuA18BwG8gq+ERAu7yy
Ui/MDLb3DvVEiBZogzx9RO+gI4G5T32QMMB4b0fpD1AAzgUvpUfjYHZ5bLv0ynJcBg1GCWC9MEKk
2v0nLrlw4TSwKZV1c9CxLE8Jc/NpA23r7+sx/21W98IofI+Fu8MwGgeXlis9KIppDQbxwbdu556O
jcjVxLrH11f52QyCABHDth7EPpREWPCnM9jXCB0tvKeKVqzqjQ4rfu7Bc52yFojAaZtqcWqCTrx7
fdSfNIcnWxrD4gzEq6FRgUtGLlLWkfdpBEyfF7rbAnkTVFHwg1Nf9Ue9murYLRTEpZWpiBRLYFd7
kL2GmNRuS7jkSRJYXeByjXTOaGrHD21gUMdrBtnKbmoR5S4KF7g58HV4tDBvMFnMN//YNFF5v6NN
b5uloe8NGjHRYRjRRc/MKt19uTHq82aKYM8HFZ58UyVS+9OEEHFypAn1A6YxirJ5rvAB9mw4gsc2
w+HAhxDKlamDcZuo6Pi5Grx4IEG39Me5CvUt9kkD+XAMgCVvOaxz8rZu9ZKFU6w+OBgHkCyhpgyL
fpmG+azCWfTvPfTUNwM0ccmJ0TWq83ab1R9jhHbyIWWr+uzTEKaLSRsEc7GNODxyaOMhq6PcCXOy
BjiZmMzZDan8sNTSfFa8AXO/s70rXl/OlzYRohPoT/gwAH/uB+Av8VJBnoReahgVcdgFha6VPIEg
JQ7wcOsKhqLsoVJJf3h90GdnyL6FwE8KgVol4ll1sUhZTqyEzrdjVhy2sEsPph+GIgx68U/DDKIg
QRDEG+IvtEGfvp9zZYtMKsVQ+CDu6GrJUVZVmw9s4LfY4usRkjV1Jf6+MKkQszDc9o7QDwvQy0kt
YfHnt1YUVKfjm3b10C3HquBUQsYbI10RoyX/fE7RHMJt5iCPgGLGLuKp5pC3QIKNF61rfgSzHt4L
ddIfmSnjm9eX79npgpIN7V6AbTuUjbzo6ZwimYNocNbYM1tZF7AjMDdLOUD70izRAwip7sp4Pxfp
IuQk6MWjn0X38jy6OEVVHBk9wZml6AQ8UdIuSX+kE5Q3ueDeHuHJMy0noi2FuYyFVoTI2A8n0gKf
yrch0SexS7OKEJjNO1PCHKZAx3g9ux7+F1c+pxd2drK385Evog0JwdjTqZGwVFiCUUOQZPr0fpp2
q5YBdo9icNeIqS8NhdR0v11UIBjvF2f8+uXO8+ygF4eklVbQwy6Q6p2bIEggcaL+ygK8sJ8B4u9f
6y4RAWHq6VBrFbqkmZu4gIeHvIesE1UqUuchS1wtYMUKYQzwun/WOf7JH98xQPTeUbhH+MfTUXWa
1nDZ2eJiitsebQpeo/3kdjk8DEb/6Y5GMQF+PPDzlKJjcdGXAfkCVqluFhCIJrxouBwPZpvsiTdg
JwHGV/8I+NhfDZA5SH5QbcBJjJGLDS0r1nbQp4lCCxMdXbCO9ykO1iub8fl3it8MQRFGQmQHAeTp
BJoaEipIYqKiFmsKQXI9nWC5OT0wkYKM1Jrkynj4lfiNTz9UxBXgt8DR9tviLrmZqk1TlGQ9KeB/
F7CiqX0/AsrgMyhQ8BjoodljlUQTuhpunTdbmU3LCFcL6eg6Z0kyNDCPSVILVEsQmPoK0X2EN1XT
Qx0KE8gcSBnE7s4je5jNyG7Sbdw+IoE38JBcB/Wtlno9VTVbfriu1m9LuFGERxNPOLAVq5bpqBec
q/DqicryAPVF/QA9qf3DNwTZShBzeDQPFghPHzn1u2lgYbdbo06AfIidvlfoM1jYvZRwZlhYuHyV
GllXnsIxYUR13Zg71GvkG7eD9zmWvvvkpsl8arHaP3BNq3wAOx1q3HneYN2a2JHApMIEfZe3Ju7g
nurgFJpFxOuvkeajvE1jwJyYRLm+Axc+hgUY5O3y6NoaOu61q+wDD6xXWRNMMWTJ7aZQB451fMcm
yDGz1Jf+ezgamAJUpej+FMNouoOHd8RHlAzzF+g24ZXaqoWW95NiHiaGNKj+7KBshx/akHCdocEO
xesM86cvsK/qh+O4MZR00KV2Cka9xm05raCSPNU+jpAxeTYCDgssApK3qvu2rS54hMNE0xTayN1G
arfTyiDYFvwISRb+CzLB6Nsuzv4hwnnBe7V1OR1tvZSPalVyyEOzDG8BVw+fkbGNI7RUdbRl9bzB
Sdh1Jtwy0wWuzJY2YCXAPRh5wUwNtlGwbHNjkM0wY+0zwXoSAzz1cjpPIhk/KQ3VJCyqRD9nDJjv
7RhCHZ61W5I+pmDfpyeDHt4dgSy8h7MGr9Z8SFPIWNPauTqr4YRxhxX0NEfSuehshTC5z9YyiJd9
bfEH4cdXb3kj2fQwJfBCgO2KjT82pA+GAvYBSfIGVHZ9DqK++ivUYdqeGs3keRsX+Mq1jenPNesh
oJ4ZKd/PYgs/YiCicu+s/rz4Hp0KvdTwB6iG+bvRII+eWu3xtGGHQy6LEmneCltfVQs+bWL/DF6A
eNAJxS2cIoETxNOwAj84quCOGMKhl0BL2wtd4AgO30wiWA5IObqMkWUpYrlYoBTXmDfPYREkcmDQ
o8ewX3CLpPXp8D1M6EzY6bAYeuDhGe02U1i1+6GsMPLoxmg4TnwoCwcUtxicTd+mXMdvQyx4kUTT
cj/QYL2SZT4/i3f9HapZZCjIwqKLo2oMumQJOioKk6CogPK5fRckcAIzVarev35UPYMAcXbsHWi8
/C6Ciy9TDFiJojcQj6yAEKi/m3i15fBmG4/hbP2HVXj3ZxXFPQxIYDRCLQwuUHdA/AXPIHzOsgKR
bUWgAp/5+PqDPU8SwCwApRZVL/RSz1gztYKBEm36uCBWj/dkWtIlA+00OOpkGNE6E/1nCDWXw+uj
/gR0nh450DlAJwpW8S5DuDzkSDrZrZ0XUagWSt2hRsAvSeluknqajhvDsSKCNn4X12N8Vhv8IuC+
Urs/gmHrfnOjNFd2AoCwyzMQ2DGscMGvYHQnOV9kx7D98LDqYCUyiHm65ZXaomMrUA1mhkkIpWAO
UocnCz7hQwl3uDYPB2wfGJ8QqPyxh/+aV8Cn0E/08dm3cNbJO4WGdsa2iJODgZ/1mMuotcMZlTJi
XZ9Kf1sOCVpmFkT+IR9KFn1uJ0JuQtHCGbVH/xLG0I7amxBO1FCtS610NjUUx6gMESQhoovElyoq
e5GTdaXgDrQhk/iYpvoBjLIKnPCQQjDeJS1xUCYE4pteHcfBQt0Iv4BKDeiuRHb5pLlhMJkIhqDO
B76UZwqTxN/YwOBbwBa4IRbWdMmKPwzHuW+m1FwdunUiya0CQIVzrQ4SChVv7EFH50dWx+HbiA3u
k9iWbTxS2Lu/nRB3WS5HQcsjb1aogmsv7EcXA0E4TCF4eDdLEgYbPK/JG7SwRf8Ocj3YWnofM5rr
iqjPBqb8cHGEDusEThdwrmpwri/gvM5ZpusR1oN+3R2f2GTGd16P0V+NTvrghHNRdd+7eSXjx3pD
tPy0pVUUgpSkq243WoXekcHGbLrFwe3OG/x0HnZJx3wPVWnK85bJDSIq5TU/N2Ab29NajXDmj6PZ
0vegO01o83FmoKlKiMx29Bl2lVAnwHpBuertbsMnYBvQLB9J6WFTISr0HrCa5W4UNtkALgz1QE0R
Ekkg92XEfaukXN7joC6/wWmN1/DPqqOvSHrR/E7hXBpCzxAMv6FVjoMSHtzud9SSEzCrxsKJv4Ix
kzwn61JDVOPg11NwuHOdonSsm6xuXcAPi6nGj86JPfT7VZ3GVSfusPRd/FGbJYZA0Sp/HGo4b+Ua
LV50pp1s28MY+Ikct/6/2TuT7UiRLWu/S80tF30zxcHd5erbkGLCipBC9D2YAU9fH5E3/z9DUZVa
Oa/Rbda9iRww7Ng5e3+b1xTEUNGaQYrE7zrHPWzsCjuvCD+Ix1QFtTEOMFOXQWNI6ide0PRZtdCU
pwu6b9qk+doVerMwKM3HE8kVZGXEStlUekK2P9TiN+mxtdpJ7UALQDjInAJcZDn1OKW7MrUv8rX3
ywAjiGeApdgu6S5iONazlULHM60NOrgs8aGNR0b144rTO+R9nNuLeYg1iLw17yJ9c/HdUbnrBrUP
Cz3sV9R8x8Yq0ufEntVRVL6XRFnsz1ro6rBm13pxXqZxAgw9TvGGhykYMYTLAGsoGGcYatsBVkCP
WLSl4+2q569K0EoMzbmcn1exYg1MfF66AHVUc+j6eStyEu9ZNGLOArAbfh3iHIDrKdtBe5zA9UEl
5f06zauV/7DdQdwmAzCroC0z+R2acK/tlFtqL0Xniwd8MhAIKTDFbTWagCMzujX3Y9XFY6gcWb4U
uec8S8OfHmw9L96VdORln7QQ1sTQQturrGF9NPw2+V6OrisCYLsoRfNitPDz9SnYd5bcVEXQBZsy
KjsdAQ89uG7ZccYe+8BzZoB1cby4dqDcGaLxNn6KDAsIR2jEG8vVnEr9uqS+BtwHL6k6AEo2v8oq
LdxdWXTLyZMKqOdkg7s4E6KTdTSBTmM+he75FSRaoiJVjMV87kL5kXsGsMtNPHfqea5qx0I8VXuP
xZSA8Ok63QyNUs45W/uaXOoyxn2sF66+7LpSeWXYqsGAiFFULkkM9WLaRzYaFFlEQcDlQh+vZWft
5HYiKmSVXVV136ldP26wEtMrPT3qnWStwlp34tu2bZonbINIATMfckxkGHJ4M4Xg0+YlubjG/VEk
EV0AZuYjNxZ0R5/nzKbmQkNbIXx4ryzQ/uCvtDh3mWGlT1psmCW7C9CSXTO3y6HJtKZDXVkw1Eq8
piiuXWusndBD9LkcVt9P3s2lK5yjaibxhSfdd0wGTMDXXaqouO2kxO6HUj3b4FK6/wx6ewxgt5I0
kHs5XYISQ2Aa+cXkPMq4ZvtKpqZ8y/RVg2Il3OLLqCXdbQeFIg3xstQX3ZLBFgKdaNmAma05xkkD
RjacOySE4VqtPbBJr5m/J47RyMCghH6O9W793qcilse0qdlQScgo6pCHOV3MEBCZPOGm1YKxARgX
xUwaQCjBkPPGrVCbmkl/rnoEmMeUUXsCngwGYpjHmbKgfIuYHnDF+ODPRuH/Kcf+a7Oz/JNyjGr7
b/mbP6Vj/D/+EzXgOH9gyWWuSxVFexjx+19DeDb/P2jUU/tuPV36sw6nj78CmbbMU0YTvo3Ww/iT
dPCXdszaJGdMvX9Kk2i40Jn4K2Xh5s9q8k9BH/l7//nPfx92/1ruM9NE7u5t2jZqfl/j3/16BGEs
0hJR1FT7rPQPi8kmm4Ssv09KyV/bNz+vArmaMRV1Psct88NBB0WwKj0K1j0Nsj3O5As1uwc9na9K
qd/97e7/Dz/ogw6JaznbtNDkDmEiY1L5oWj1pjwbK4Dse6vJ0+7L1gsz9mMNMP4LU4qqu0I73dh7
W6xx91613uzcO4Ptt2cFoK35qcVDDcTRBTjJ1Leizj828+S6O2shwuepgmBlRpZEJ/rJNOq3J0ED
DekFMoCtUYiF+9cnsWLt6wTSmn3rP5bltWDfKYqHT27O1t78/0eMnzeHt9DB/Y85xzI+Wt0I2dnM
kHG2X0T2ZjjLsV7XK1vSq5jnfQ9IsI6Zx6N10NZPnsvvPw8R9fbbmJHyZLaX/e89Xt33JQi7Kd17
q9SaC3QK/d2YZMN4PtGb/6R9tx1Sf/2ZPkcWlh2tdrTEH0fnDbCYlBNDvs+YlZeUqMbEGIp4pvmT
M9vvv4pmLrIGpNRM6FlFv/4qdkiwNarjQon16lQTPnUambtpXT8jKv22hKi/PY9zGMMmltHHxjX+
DlF77SKipBMHTLSR4Z9qvAVm/dkK+njzHAM+h4YfflNF/C6YA8q+rkussn0NLp6KHdryv3w89HE5
XXubLpHeMXSGX+9agou7oygtomQuXQDgqx9Yo2o/eTZM4j6+7o7NLv0z7w7yCSOs7fH9bSToEoo0
lAywQ8Z05ZWZQNBPr52hHhcvC7uq7anyQbJB5G4t/hIbvMwA9llU6FW3Ywn1Z7GGJag5bV/Y2gpy
NEkHuet9M6GJ5irnHRqpec3HVT+z63LUDokc9O9m2rhgkpdEu8kds20AqyeVFy5e2u45b69jkKN8
SQKrM/ol4HTYJLtxMjywdikuCoQm0n5w+lSfgrz39GNSrao871bhjyHgPBsZJ8beCuH+NMQQATNt
PXcrU2N2m+bJSl1HO+8p55Tu7KrC9Od7CoFV9znkptO4y82U/iC4w5RsqKqaJ/6QQt4OAK6NkOZv
DpHYmeYDslX/mmGjevCKhT+UkzlYZY6a/Imz7MtvHD17nDxe2atdEcfDnUNtedkBhR0iELCWu5Ot
q8vQmRC8H7iZnCszp4yvqZwB1fP06jYsTam34SjkMtEybuUb81RAKb6m3CunnahxpbJy3Ot15txC
KCccZc1Xrdrb6dYaTX/GxvFHwRRkp/0Sd2a/0aET9E1xo3U0OCmG1D7DoDrwv0b9uNNHO+PFdjO1
dZdUcUGyjH3jtR5Mi3QZV7jMkGTmYLQMQUhexUj3tJQtV0Oom4wB7GsQvXRCaj1wfNV+7cylyoyj
vrhaHyTYqt4NOx3AtxInQX/C5ZxPPtUADDvxc1IL6MKKZVfk4F9YZiK+KdaRSU3q9nGWnZWu9JP8
0Ku2IwtugVld69WYRa7wFw5QhtlydlgXlNQDp1Owq/44BJMnc7jbuU0wCjBfX4R+L+eXFDwsWT2z
VvZh7pvVveuR2QVOe2rmCCo2Zh1DExblfq3GZZdn9RLTdq36x6SVcAENQJnrhVysfAgAdLXZ0XXm
2ItsJSEMp/R3hqDrinaPwdg4LFUNopf2P4cNxGRUmcqvk47VtJpfXL2un3SrKt8Mr7K/uY3GeZpu
cmXuRrvRecKuaI7KzPR71vRqH3vHzHU8Kl71rXJAX+8Em+TrlEG8RinuynfeLVqmax1berA2/pIF
VTFCFx2MQRuYGiBUPxtrlNv7xDSFHeacugCA8zot4eLCgQ4npXUvvt3MvN5AAUVFZNrgPXYGR/ag
G+0KcnZbaPXR6NqM7hLtHTDGS9x4YWpI/7wt4wW+OpqwaQcNs18vTVnDokch7IE7hmR2SAQJa2dz
wu7PNMbUXoe8ypJI60pxr5kjcMWBCAWiKRvXngOHwJIyQHvmwYB2upLjEHz48gCIvCCcrlkKzqML
R5Qozz2OtrTbDe7L7D4aKpMvrZ3TME4E/TUhqkLuKsDpB0ITpivPXTQOIdz6C7sinhHU8jg+TqYh
7+BvS5376PhT0FXaPBw6Kx/P6X0B8cWApf0w5onTnXIH9ypvqV9CU6A02SWim+f7dJ5EgkQAKGJ6
1qUcRom1yPL3gv1Zi4zCUnHI+9bHIckskoxFqVd9ZDNtMMJmTio96GkwtRCKGysPfYjVbRhX1Wke
jfnernVxawxSVaFkDGhEshEE4Ina8s9adCz9keMd7R8shtmIZUEHb1GORjmHxB4MEKr7ytA4xK36
lUEeJkOu2mdQMtcD4pzCBKwapHQ/hoDtvbbDqex50wU2px5qBTP4yMNQlxyWREcaM9JHQtgjJO36
Po0nEVlpmxP/SV/qMCRtoYejkZULyU1+9rVfM7+IfEus1VXiFtV9yYpCRqi6Zd15qqeJA+KcQdDc
VOQweZIxyw5CIyaHnP7it2SaLDuaK6s0z6ctWOFodciT0Lql3g+FHYqllg/9FOawFXNURz2nZ9vs
+mQPcXH94qO60Xdi8Tt65UXbXkCUNpjyVF7JlT0A08zJSFe9VDLOiogJUJteTYmnSxqjkxTh5Jlt
zByLQRE/3bCe4VuiwjPVRBRpLlJSSDnde6TH6ElxZtXSS8KcLt/2nQSzT8ioh6h8kdrwo10A3tIh
WYm7sEmmuClTYDDwfC1WJAJNpu85Zccb0OaM1i3bYw8wS9le6MBONiC4e3xa62wi/LKwauJH8tmd
+D4tmoBiMgCA3uma3wHTqfzmBeQT87sUKZUMFoRPdBImG6i7LA33nA8KEwUsdiMdREE4bEcLBdCy
fEHMMzdRTluXjcDOxylsY4JodwNduudmxKhKNy5p3uJpTWq2NeAmp3R2PLIxu1xzj5uVO98ZyIdv
m0lOD6vPzC7g8K+/5X49nRMOQnSByHmjaMaYAMgqvVLX0iM/hMw1Zb6tbbG2B0Up3TFwWwAx6xkj
Rc7sU/bQSY30WdEjbAiR/DFjpBFtfcNX7f5YXLrnXDqdCP1sk5mGKG1YchlTeh9Nt/3XarKb7wQX
eXRdta0sYVat6YE5qoWvl0Ou5y6lua5HhC3q+pG5HM+Y8a8UL6Orr3HQDuR17VO/rb8C2mX8DPsJ
1h9vXP48Wj1fXg3ytQPut8+/yrnh+9N1K5UVv6T9ATe45WYoWIrHsbSaedfBQ7UirE3auyONAYWc
snpjN3i+m+wsbR1feiJvplAI4NgMozCEMx7L5l3lmasV2rne3+dstHqExUHex0QUaGQRWPMK1Jnv
nMup4Ru08m1xkNALh16U2fKWa7MGXFdohL0EvlfW7VWfydk7sPs2w37KjOxbT+993ZksqbOpR423
48NqM2i2sonYjzG97MYKKYLb++vd4iY1WAWlO29bw/U1sxW5FXYx9jVsezu+a8o55v2OlfuQOYS8
aAkRoftML+xxbw1ZbRzXuJfJGqQZx9cLoounr7LjhtwijnffV44uaTSYTmWEpSLs6EAUja4HTazM
4bDyrTCjRpnWhd911INGD7YYhjSe70jj/PPoj167HkyR2M8IKuc50JohTfeME2Ibd0gJadNMVkYZ
1uDON7iXvBpGnNW9JsuAEb8VUCNCezaN947OO+9i3/h15BDy25OSkMuLSbdzP2gZMpwISLb5xHWm
P56XXPicl11mIbTVDsHB2vrmXiUF1FkbEN87WcG9s0+nOo6YVLTLvrQohrQtuSFaoNg8ofWb9Jts
2aJPjvGi+u597DKxPHIwN5eciVClnWotF69rpY8NISkmk7lwpexXh7ZaaMIHBCdL56qhi6ouZa15
7ZVZJXFxK8fJGY9DOhrqUDhKmgFJOOo5zWgtINsQKa3spq8XetEe+Td5wbJDgQz6ZkcqDlEw6Cfd
7BYdKAUjtG5Nw+esL4RQVHFBiquZpK9uIr0f87yyHSVzk+qok6vCehrdGj1AhcfnxeIvTc5qvV61
SxMZgg6xac6Idl78pBS7whgMHnuRELh9PvgrUae7ip36YjVYNiCF8kr6kSszYpNCgNaF3vM5RXkS
FU62fJfoNMxoHaeVtKDEejLhx7WHgtMNqlXC+MRljtTNO/qjivsdX21bTwhGYIvHEeyNhh0UmZiy
g5aX+vhltEG+74zMitENuGmvPzPk8ejYY+VKDgb94eQaNZfJfMCC1x5Q3oPW7yfbWffEfUt1Qq/D
Z1xfPEedrKHr6wOmBxKXUiv2Sz6osf8wetgWn+ukXp6FyTnyEKvaXU9zLbRXf8nJXq7IaFNHJ5ZW
QjqM3cshsFPA64d8TWhKd3Dl0v1UrXqDgWZe9FvO5NK9MmoGAZE0BB8QbewxJbpEUZQh2Hjdussr
jWA4id3Xrcj2sIYfRlLU86HvKXFOdUyH/pTrq05odM2+fG0VtFEPRDeYt05HHXLlOkuufZFrT+qt
PwibSVBbFIV95lEcOi+ZxrMJV4XpkHBvlsYlOV58fUfAc/03v1OYq00gU0XAfLlz9oiPrOSmL5eU
DDxnnVQENQGEgD+VM2lIqo67EMWroJKsCigOtXAGlo45EI7HZL8fuJtwqjnmtXW86/NlkRHfES97
maa4BMExNst0x4RXVZcz+/90jetRcJ7BVGCFiEzc+1rr1zvpT97NPA1mc6gcrX+1K3edTjYt6fK2
yU31RVtKuWIX80f/uAA71gEqNJL5rotwlBTgMVEvhlqs5FgA81dRXU2kfSRWrOt3jAvrryggMv1g
YCx/R2bSlidr5WR0NWg8qdDlaWontzAqENJ9n+jX0u2L9UxWfUM9rXlD4TJTEKWOyIqkKOpDAW2A
g8BcydBLNTbF3C2sN7xzojshYdzShEiOa9V5s4pMgBSx4MmnmmSDxdTQj1eO2QMHN8XAuzY2KQIr
XXmpfd2UmZ6cD3m6zkFJ8B1c+ynLdCbedbMVN1qsV0zX1mqKT6ZRetZTg7lHBmUby+9WDDZfZqb3
FIslI1e9c+SjaffddG+3LYHxWBvSHy00qHK/+t3waojN4pcSeXgqSQMqDmYCdqZpZQsznOn3j1Gz
VB8S0liab9XQyPipV3n1jHSdAcO6Zu2lz4yLYOymcJED9YozikXj4M1bxjk/q7Q6ezeGtRO7Om3t
5tloNHjPNtki9XlTkbYnqKL8s7lrajQ4K0QCTiEQRc5rAvhY0PpUPFrg6r0ds3nV3wDYTx9Lu0ya
E3OksjirqzEnEFCT3peuXrsvkpmjBHKUd4Rs2FoXhwhztlmLLQzBsdmayVhhwkVLw2Hqctw+UNX1
iA4dVkrfKn1X9ZLzA0F580VZ8fUIUpDJ5q5kX+G3DYV0Ke8b/TGt+CDsBP/w+0JL2OXTwh7GS/Sk
Tn0/D2Od3Wh+XxunfF3H4UISvpT0aDw6P7kgCQTZGhpL+ihjK4FA1hwWwqRq1wYerrtiDzCc9Lbi
pIBXyG1omzPSQvBPf45kHWn3QkRdp7yOZo9c2FZAcRiXRY1/6Dxjxpm9UpkVrJYO0O+ul60cLxbd
rm+mkvhwVA/oP8JkdSbE89PS169Epzo3jmNU8SEn86Cj7DD0dzouTFI7bxiRd3pb3DrREKYWrhPi
lshkgx35Bpjki1Plc7JmJybQSciawXdqgr89jhSbeJQdKhUmskTDESSDpiRwOHPeLBg51wtathqp
ERL7Rfriorl4WFKSL44yAewRLCxVGyu0rQ0nNxljFSyiJYazNBZnxGXApQIPleG8m40YZg+pJwjM
tn7712EE/Ut6HxUFmRST+aTSfH0BV2M8Kwns68xzc92iI7SwwAQzQnUkMiVBi7HJA2+WubZYAeYw
hdJeEfgR7ID80io2sCw3fSnDWDhI6ogLlNpZwvmJ8BiQaK+Nb7J+k65KLo1sMsH/xrW+RFNnjPmR
RAf7Ju6F+5X4nvjOyeM4PrdSHMNhTJ/3sKZCofSbClYecReex0S5HepDz6n9hOluHk9DMaY3aBvS
IrBlvZ4ICW1FmDo1D4jjBQfllnttBVU50MgjC6F/yGSxjfy7mkDN1FDyK7ND657aZb0n72flD9dh
RO+wM+mQ0XMlv7VWO39HeksiM2NuDREpTN8zRDMWaeI6iyjS46Z7ZLijvZgYzykfDRslXyvnjv+x
S5QdMgA5Okx8uEGE65SDCjA85j3D5EW/Md0aVS0h9GyKBLu396prvFvQANX1XNO3JSVBK55JWCEb
akCrh3JtgCQcaGns3rRmXs/BbLrJXd+5LpLJVCxvdQlZJKhV4lyi6aHOd+2VZp5bO84Vbo3RPkin
SgUZNpMYEESuvb3znb6/UbZkKwe/RUzVOov3LKk4RXmpmZB5RLqiEeKWBvOvFxoz9xwRfXoW9yCY
IpsgCk72Ka0B6pWEnszQ6qSdcILy1YnlQ/QT/3C+LENtudmONpN1YU+Dm4QF4IEq0Pql3Ub3iHcg
9/opJwjGwQTOUDRQ9zh+ylQpVV91KOvprqub5Git5Nbtht6w7pvYcb9O0nGbcM63tFTKnu7dhfRC
VlW91kRbGjHtBigsyQ9UbsOr33c9QFGyQ98dswHjaOqqehxbf35Bo1hd+105t3uh7PF6NmpiMtif
hh81ftEXORHCGAJ4xjhUJo5926A8fLTbkXwmoVfuFPQGObvB6JPQHZlE+2mBVap0OXfipXke6bVq
YaaX2gnHV5fBbosp1Yw49l47ZUn6qFm2njtdR9CWn7X+qcS5JIKOgqAi6QTgU8SGTd2x4kx73lLp
6DH7Q/nVGSz0NaKv8TXpTu/5xOlMhQ5Rt29eh4WIqh2ll86XgqCKBeYCTa7AdZxO51kusg1cXEjf
S9X4Z9CCIeSQ7UmLxCyB5UbrUte3S6bhv5zBDxlhzxkbK0eiKKEhDUwIFnS+qye/kRAvXDoXRKmw
4XdaioQ1sdTDNBmbPCfJ7WiitNTDeUWnyrG48gUt5FK+pXiwQtG5itqvSb6lGT7AgBovv9erGN6m
2Vknp0+SfWfWqGwyFONEnjQ+fPMydtQXl2IOIoTK8+vK8/yXkd7Dexur4WgYZCxE9JTHcWdortht
p8rISPeJ46BbMjFhXDecxR7WVJbXdNjii9HesA5dWsqvhkW3aI/6uzqtyey+Aasv3QhHm9mcW3nL
R2Zt8vWh90btPKk9/VIorSV1R5Trm0g9FhHN2eE5Ie3gpZkUQLtZ5Ms3v8DqyTHSZQ6CNS+/4CBf
ouuit4xIwkQdssv9dfimM3xj0YK0evdpWPBPIzL3cZaFSZQlLgXMzKvmf7dGycJj3ZFnNvOJJDm2
HZqvlshKRNeABWRAfyLV+QAq996cOL6yq7XTZSVS8kOtkmIi0KTrlJTSnoXoemy6s3IesFjFsq/e
PK1zn1D5+jgq5FI9ZNpQP6Kz0qGXWnM1wDaaSU2WWW7I3RwPFfFZ1qgxCMGqdkU06WAHVpuZIE8J
GP7qpylxacKL6WSYq97dkWDWfk+onxCK9PnWoBB5/WM1+/nRJaT62UbCzMq00h90KPnExUz9ARL6
Vn+Ra2v9WjFSqwO7qWIUtbVunuW6zLtN7ZI95ukwaYCADPfOSnJOwAQSgmRCfc5qTAjn1fe2K4hj
6h21qbE8YtCjtkNFSjOMGoF8JMt6WxKyYXdu61dvK40O1qpyV4RnbZ6wm3vESe164kdZSnExvAIr
mw3+PtlcosvXtYCgRraotViTCWgDiXD7Ls7KfC8Kbk6UW35NhVOwlwvSWllz6NtvVKdTFRWjrrP6
8bfeuo1fkVbcdhYeAz3+Pk/9SEY5hfDEQMv1OaThZL1ezNp+sYytKGM7mwgky3WFIgqF9GAQHJYy
hG9m/Ew7jzNat03HUqRV07ZmTYsuXqRDsl8jhd2RPOFJZVrQ0EHgNyOnr8KSm0gIMDFECK+KwSBS
oYrxw8zOguMmlm2aRRm+yuk4rrEBf97iOHLJ198xPlE9fBykkoDjQhyhx237kBTMbaT7t+nj5Lap
lvttGYmViEyIu8ZxdrKnfx7p/3aRDftjetCv8bAgsfgwVxeF0wP5rXRKK2Ucld2X14WXjZ/Ypn6/
CpByfKWo5DmDotj+9acQUalgWRUkd3eivcxdPb5LqrL5xLv021XAvPNZsH4ykRyYhb9exS/VIBFc
VlGdD3qgWqaKncfU4F/eMa4CnJQJN+oZbJQfhsJMAiSHvBr/SMy8ibKFofvOGJFC/ymJ+l/N0x/F
ASA3mAbBb8XNy1Dd/fD8R4XgLDZ6fg5mmoDwGoCrVqUwv2rWJ5f6n+4cWdpofnW6Pt5H76ssSzpV
gjuXGnb3KBhPXpV1sv7rq5gaT4j7tgENAWH9+nw6b5S6jxEpWrHAPG/IySvLFZ8RrT8qHTDJY7ri
nqFT4V8/Yl3zAcwVEJA8ssdyfQCOIS/pIhGCzNEg8gpb/SsnPVSH7Xp4HgD/89sMd7u3f1um7kh/
jQo5j1qzp7mz5Bw60Op88jH4H3+VA5SRC1o2L+CvV5kYxqMjsfKoHjUUk4Zoj5bNgcMSg3lsh0+z
cn71MMB81ghP4EchE+PFMP0Pz2pp19J2C3OLX2RHmi3rSlMI9x2OfEwexHWdQgH/54X18X3faC68
Fx4yMsRev2Xm5JlRphND1xBzWXxsBEhId8SzZ2r1Z37A3y/Fe7j5oSkwsKd+hNaKYSWfc57sUBhk
9FhdiyYjYaw9SwBU//yrPi4t5CnwLXkVjS3xAkbBrw+ObcdZRhwbIZpOmqZp7zkI/3WOt//+OhZq
Pl7H7YX8aEWGG98kAB2ssFCmebRdCsItgfmTD/nvr8Vmqd7YipCZ0UiZv/6adkG/X2O1DJkKmXds
yC5ltzCqfYGV/OtU1oyyzGnW/vVNxG3K+G3LZIOv+5F4mCMHjtVCXxGLVbunu6afdXab7v/5Fn5w
V/8lbyPuCjCGx/P68OtsfA859rNsbwZfCSS8MAMU4DsZkhMerYfkwT/0u88orz/FZL+KzVhm7PEu
24rhIvb89ZZqve4QSUi11ETrvg1VFIfFyQvbc/uEHufxn3+isa3bj1cDWsMuafrEJ3kffqLT5oio
UbLtu8h+ncPsLjmu4R0D1zA7o5YKVYisI3jvgza4v/3na39kh27SSoe4EtSJ8Cuh23z4hpk+Z4hx
4Nocj5kcDU/uMYtIYH7qzqoz+3bYzycixj/5xT8f2u+/+K+rouP69f5auY7SPjeyvdo1ARX9cevK
BjhtQ/cOC8JjFyIw2ertYN2Nl3GE8MUM8h0S8D3eqZ17U1+q8/x2OCb7z2JBfvLWfvvbcLDpJA1R
tnyEKrn0fXNz08rhlzmaez8Ue+9k7NQRROGVeBbP2fl4HbfMmgPrJr629sa5OIMmctE8NDf9yTpy
Yvlkqf3EzfzyN21KQThdeNfQ85LA8ev9WsdUT8oBaULyzTrNZ2Uoojxs8doGzi45R0W040B0WPb1
VXulf1sf02g5zw+EnH2yGjfB6oe/w2IJIvZzfSALH5+bMFu1VnMpIiLhwupATntQhJ/xKT5uq9RV
JsY1DlTAdxBDf1h8AO8Muj0LgtYdETA35bH55IP5++efWwh5aPPBUWd//PxnOQcPF+twmHq9PBFR
DjVb9f+2Bvn5rLayio2a8uDjqrbnIjVK0jlCiS6c7q5G3lDez/+yvuYqeNkRXcKUB9/2kSBiq85W
TKH4+CPJ2Ism7x/cZp5//PNn4uMj+XmVbQPjU0gt8LFKzEbaddPYmqHTrzNz+FjfZ4SUBMxDQXoQ
p3fzz9f7fUvjRAKaFfQJWSzwAT68781Q0XbgV9FINK4z2zUPk90ND3Htipu1QHKQet6nNJbtn/r3
txvB/iYxJsOGvYb7+eE77E+rn8gyNamv9DXwE6Z0sTVmQS3b/1hy/89a8V/GJpj+370V9z/6D86K
n/+H/+ANzT8gG5J3hHl4g+xuWvY/8Ya694enU+LgZ9hgUp7x/3wVlvOHzgpwcVVQ7JN/xVP9j6/C
Mv4wtufpQ4ShRIE9829sFVQAv344tggBZMx8OyyXegTTw4cCPMsGdIpJ3+2cPpenjFTVSJaNfRJu
0nwzG336YvSqDBYMRcG4zF9NvxG71Bj7a2+I44tMZdb3uGvXnZ9n3lmZLukXBiSM3abVuhjxRjEb
tFz3Wc+b4YAMsU7Pbdevb3xjLC9UM2TvSIO0WwQv9hlwCXFlx0V/JwbVXenM/Jnrq+kGtdx4OTtT
+zQQfburmcFECmFeaMwup5QxG6LeN8RjPnZW2GJuOhtRZSDbos8LOGXubj17YVLR/9SXFPn3xvU2
yVGmzkxzrY8zGqtbtaj1fB4d+ziPqXGxpvoaNcOKgNdJkd4O6tKwyWI3dPTg7l2pQ4+iCXUfs7/t
OLQhIBtnXMRstN98j3hqrdE5u09xYGUoltbWeIsV82yV0Ngpp11buqce09oBAc6eiT2TXCc9YRW7
dpJHitA7YZd4oxJb3UxLXO0r9Bd+oCVKkfcil4u69hL++mn8QdC4dcjKsjrqK32kssJ7Ryzt8l2n
CLu3pqo7E4v10Ky1eiliID5VQgY7EIpQpeYVejn7sOp9fQtz1rgklKx9VDVhfC6d3aPbCPmA/6Gi
sQe2GRFuqU5pp5zdWAzT02jOwLZUWs5RYnUY/6f0dYJ5oedVg3dZR4keo5sVHkLu2h3j1ymV6aHq
zPEWS48f1GWCwTeeZNi21rUtYgt96XjjDuOzkEJtAh2s0mj5tBnWWpWEGMtCArenq26an0AgEREB
z5jIne8Um3dsGlk0F8Ulnrv25CF0oFG9pnsOtE3U2Ov5KOfzDrGYwGdctv331GA4C26kYNwvHyXS
9j6AEp1eiA5VaTB2LX8EPu4pNDbqglt4Z17nTk+Tmxfneuqp89jj7gQJARCDQ75KRozmXpNtFSY5
Suasxqr7ZnQecl5/Rb9kJPMZRkXEX/zVgzlE3dyIA03T0BtXbi8CzVMzpdFcy+ISyDzOWd/LQ2fw
Dl5Ov7pNhPeqK2HtGdbG+L5T1wsRWU0326zOIiDU8fAZLu5yyDRMruDZJMEkWCZ7EWl4Lct0pWtr
oHlZrWDqGgJqjaw7IRL+0ff6mZi9iYDf8Ryp1DYaW8imHt35MpXgmXsbxSYhpCjd83OJWYUZrs2C
M1MZKas4N9tMPzEURXoltL3d68MOIKZ5lrWmeTU07dVAX/x2FuUYFG73ik/y0ZWqudY9+7aGDY5i
jWP/IiuKdt1aI4TW3+a2Ly4GJ8vvei3HZ8AkL3StZmdYcwb43ymxwf83ZWfWG7eSbem/0ujn5gXn
Aejuh0wyR6VmyZJeCFmSyeAYDM789f2lq3BxJBt2Fy5QuKdO2ZnJIWLH3mt9y539tW7D8+VFUK9L
Z7tHlfr2Np910h0c1EldnFx1Hb+Ic8mzWZT6doAB/oinx970NdoG9KKnzte4VqkWVrI6eASQF5X1
AxH0XmGFPLnJZD/m1QIGo7jqIEGBv2BepHw7Da1xfEOQTi3f6NajQ9DO2UwujkGjYajHlNvZ2lMA
xXRTIQqB15Dex4sK3U7U22oud57B2xT6tfAumF7JR5vuM/ki6g316Y1TOf31WSKcBvZJs4y9mLvH
GnrcSiQZz2Qn7+JUvFez9+r1DTapQl56giku7Bpw3nW8SwuRHZiw2TzqrtprRT48NlpZnkzf0lap
B3zZXBpvg94nf7OGQF0wutRX41QsPxQyfCBNxRiRzJwcc+G12z53We5aXZ8ZD2bxWmITOHTSKJiJ
ItsDFs771MhxTVrUslUzUyiUaM5mSgNWwwDT6Si8cScKuIVjS66pW9aXy2i7TCqHagNLxggT2BPH
2VLLMRi0FO2iZ77AkXby0Es745IRrLpqY3HAlnwTo3pHTY2Fhj+7QGuf13HgVxZ+BDd9h0bh7owh
yLCEi/nSU636CBhJf0zctkO+BDeMOWxAieP03ck0/3WWRCIqJz7yQ4BhFQiqk/Ogn60oGhrH2Cs/
Ke5KT7x3neGFdt1YodYZ1WPdLcOthNTz2M4EiZjusmfqjYshMasbrUYNv56zwGyRELtP2uQMZ9d6
1MnpZfaqh7i063DMFs1aswxcDk3+NtKZXzEUhmmmgbPTaYalvNuN+cp4AN9Gr5nto/BThhSA7lN9
JYh43Ex5gYXcrJrmtsJHoq1xtGn+tp01e+9rk/ZsDbK6oPzI/TCXlXdv65oPEryS/TN9UhPIEyKP
TuuHfQD85MKsay1EDqMhBkZIW6HCHNSFlbXJuAawZz7Iik1qECbLgECQ/R33wXhWGw3xzsgb+XiO
Gbq3jboj01fi4l61BRr+XVfHGt4c0d8OpqnuNMuvbk2ZtneUIv7KHGFjFC6+jRYZ5Co2rIaBDYtW
HTjTFXDO5UQ6bX9I80JuHRAPkDCMx7oRPGJ9WR8DOVkHsajpleuBymZxm/pjRpgIvzLtfyT8j2aC
lFuL4diUDKssMVkhh7MG21DWdV5tawPNEOO74dZknNP4jmLQqYswiYM75KRMhPTLRsW30E7YiWtS
Dbsx2/RB8QAeNP4h1OhuZkvbte28LZx3qvtQ070t/swwF8t3WBHnQPIQGRQUqjyI5ytR1PGFj/gV
F864B6n06g+YLVe4aljxhCa/n8vFo1X3wXWZtF2zmkDDrf2UqXnc16/NEGvhnKA35/E9OU2/DRgo
ZqNg/wq6YQtt33mwjX4MKSOsk47264ZwMsw9HkN/01oi3AXtzZAZ7oPidaJd0E3NXUZ0UOQzX7tO
k6p9FSgl16Jnm4kLs4l6uItoHTN/nzq0boVF9Zd0Um26YHQ/XK/9Phfe8lA0/cjFKdVW6r397sxO
Cme5atlBieTrFUVa2xhHp16KOyfPvQ0UThWqyd2O9dJvvdT47mX6Y2ChdmcSWl3WgbJ3CTawCYXx
9FzEYgeyAcmDeHe06gJn/daMmfmLAJHHwkzvUXCPEefPZnJkE6o+hgw2L541xb+WCbkNAt5CVmTJ
e9Pmr55GKKdZ4uyRk3OBLq+6dSQsLvTd6fV5ZvPcIPM6Vkw9HxK3sK7Gvmt3yJQrSEhQquQ42bAu
uuxtgBgTDa1JOwhx7sOYFODRIF75PyxEcbyqTuMiS6WcreskdGyEu0aBvnK4mpODnvd1WJVbZ/RG
dj13V8YwfFG8F9cYP9LDUptqh1YMyWWbJVe6PwB3QNwnI8/stdBI4j6CQursK1Pc9MvsfXNwfVyO
S4MUEA0DZj5kKw/AIFsyqEvGvKhU50CyjAsL4wi01gyZgZOayGxexjnfAf2OGK3dBcWF8JcGTwvz
wjDBj7btM+xdK9TQ8T7DNP0jt9t2h2ng6AkLTkgicIigy1+BI5t2eTqXe6Vkv196z/zW+Ea5HiiE
MTuYdXAOA3NzsoWbFv/IIkTUe8hM15yNgOMUYBETYBsZ5T1Sqgi6q3FQ9oSjz15sonG8wct5S5lb
rBJzTlD8nJ9zUc/yRU0wmqTTbRNR1U+Yn2yej1mcnTsZRbFO7hbD6AqhDFfZCEkHiI8lLxoRBbnC
sUT9aUXq7MyJzHHEF9J4gDsCpc3LHutXggpgBpWW0R9lZNJ06Mzaic6aXPpvo2K81vgWmErbVUR3
eKLX7yuYqSYfhPR4tWQFRuNz9DEXTvcfja7NozStmyjGb3g/u4k+YbZK8lt6euWW+b+3SaqlDvXZ
bhB4u5rFnS9NPI14s+QsGonyKZ/vC2xRa6xq5RXrf7IBX5OgOwaLCsVOXMVaQz86cdSriWbcxfyR
1z9MJhivee0kqy6Bez7Vzf2AxwT0W8DQc8GQALmCas7MDHNtYmm81NKdw9DjonTYk6xclZe2IpYk
q2Rxj1LUYmHiUMcGYq9LzJ7RWCT2C1en3yNEc0PUIy64QW3cSOk5F3HbP0uI8WHhk3++Dnrh7BzM
dHtw5ix5le5WVzM+iN2EX3RlSTR1ncooVSxtOBhszocG2OG20Eo99FWtHUcNJaM2ovPuW18/xux8
URkra19hwt9ljq1FKRw4DdNsD61qls4+k/4S9n4bsIMYc8iMb97xX7Gh6opDyxZ7i/HNHQcYQxxY
b/Um+F7y/OL4qbC2jPOq68ok0joCGV2k5xy+Go5F6YThEmPPfJX6Zy5SPWorFzrxEQmAbO+W1Lod
FbzcFrUP2KVrDgwvffCOLm9vZu12APa1J9CcGtdAUaCPtzUnPrg5Y3AIUmypU2xDJ7XKfN11Y/fE
F32OhwoyeXcOrBHBKm+y7tXN7Y8xS48DntX1UoxnttsGr/VpaibcmMh/Vq2X/rAc3oizDQUhscmB
AYBg5GXlt8mXHqiP/hGNkRnlvUQrUcanJcVQk499eaksEJu0ef0dNlC0SZyLnRMjIx+zEzZHVH8P
0gRP2HKoWIG+h5wzeXE4U12C1ZMQbWykdJl1YffVVmA+OEIwX2Oc3UxL5dyppdQ2WlwvW4Qmz0Oc
+k8shPluFPlLpVfI2wInSzFDCEN71FEoR9KsnS23vg7RVDi7Ls7vx4ETIksb7fos6DgrcKBfmVRI
t3UcayhhsDTkq9HQiy3coziLGjQ+a4J/YpyEbrblDzbRgndZZMvb7CddmGqdnZ5FRmGGlPi68RzO
O0h/LFEF9cpz4mxvB1n/PRsMfe1g8kWK01iRJacNtlvU1+akQc8egltsiJyKVOyfcHeu/L47ibws
rnAFt0erEe6mmXt343aYkxwCOEcPR+JkcTqy2vkEwQeHpkOB2XSXQRO8Zb3vUvzgKkTTGU2aebRE
g2cDOTGe7+ahd7Q7pvMKkxjQT0Bjz13njjsOlWf3O7ejCUA2NbhId42dIOzJ2JDG5BKFvH0YnHm5
MqbiZbHpCnsYGXbdwAGUw4u+7suWyllcmppK9hPnZU/yd2DA3AKaQBA5I7miuWJGWVJuBWnO0iEN
3EQrRQHCp2NWfxWdgmI1my+Z0/hRNWLeRNoUyqGP1wF9pYi7B9JAK+yVP5Rd5PsNYWzFcoNI9a4x
mn1ztlGRORWEVuawCNuG3BgJOkobQp0W3+Xmdw1R6xY+yLxpJyW+TwldItpch2LwXrx2OHaU641h
FNtRsRnjPrtjr2iv+qKXh9KraVNUJmes0T7GYN72Xowh142RttvE0qnuGkRxNCNiLsdg3vX5oGPT
Y+BgkDkrk4pMYvp9a+y8w5bHzblRri22BfLpDebtOXSz9hsJST2Jc5WOrMp/CmxWlarOtjlOP2Ri
8SmnHt/JuFDreUlMNEXtwwisw1Ko40r1LskOjIhzO4OH2ng7T2I5VG3zZBmVugGgdd/FTrkC0E8d
OwbdFlPycIlA2zzjFXa93bR7jugY15GTh7GtEuDHibupM7fDYtXNKBPNmwAEJmupBmBALd8ZWTDK
H0tzL1FirlDyh3lDxFFCCwa//BCVueR9SlLQRAMqXdGQl5dOQUO6XoXTJdH3hsv/A0ROHAFtXuUS
L2CQoMdWJc0/ITBz2q5+kkUZh46VPUyxdam3ib7zVY/C76y/x2PIkd6dp3ABU/Um9LxCZ5p1zmti
iWCdp9WdNKfXDmn9qiwDRkBVyTVKcIYI2FhEAtHFUJ3CtDMxs6wIF2wN7dZ0m0PSBBw3XTtf11ay
Swo6enpuCoLDqF7nqdm5NaLpxNGfDTaeK7v0TzqF9dlgnHUGdHs9PwI8+dYrI9tpri42rqPEheGX
PDZ9NLKiXAKMRwXLc1LtrImnPC1jMDidf0PhoUduj6JwQMZYGt4U8qYfGJqzjNQcMHte0BUl4I+U
ouzDn9M3S9TuasjncjUmvlqxRC2rWvfnq6axdo3Py0k9JbZNX6EGD7rbs8MVXw9Gr9jpbkt8ooEo
niwza/aQycp1mcKDUMaFrskbt3K3aHzdHz40NQyN21wuz2qknBADB4yltC1wBh0Uw1SorebaT51j
Ji9AVxIYBPEaEd6FHLCjsSkiQue6eZRkT9iw981As8AtHGTjw3DDPPOIcnJjS8zBKnf6dUdaTAKw
WqaQVLCGVPd2XqbbyZ6ObdL6bBzzuFlm6xWw1qGMuwsjfvEGnitrEh9FWYs1bNO1ZQ80KzsZGUpS
oztO1R2d3gUs51v5cUldkga4XcFIyEKbUjqV5TbulgUkgmSrRdXPkbOKzHgjACkLN9gbeQHtj5zp
bYHkT6L+nTnTmyjSH9zU+sEs27jAcGGjlHXOeWOuAmJeaxd++6I3w5Nmg9JIMivEgfPuNdWwkSQs
r3vOgpG5oCxMRxmkK3usvrPPAkkjzBZhhtrhCXsGsi1DXOMVSpAPZZuR4U6XNKFXXl689e30ZGaO
u+pc+Mso2q1dhrj4JMZ0uTAgC9wvCYu7ZoMjzu1vWp+91uYAAXo44Vnrd41M3nISKaK50aeLcQa3
3gMu2ND/pmwBa+ANF4bQj7h5G07R83rOFcAK6V6WpXtK+zkKgD5w9c5e99FcNqjT9GfBrMGfTCTO
Mm534CoIAP1oMcjx/DfTNbqoaDTU1sx/zMtjrz8PYGnPZvUFhHJYWvnHDBXZh460OQvKr10clmEP
QhNFUTnQwkq/tVmh7RMNE4a/XHis5vdwJZZVZWnFO2E+blhWFk4uUy03tDOhQUOXx3ZF9vkitepA
ORpfMDoEm1ndeRm6XM0dt4PZiFPhJbBA2+lhxMwFMOGIJYu1v9e00J80tWJk8GTa5a5fsjbC1JUe
sYEUJy7/tEEwuot7my9ap9W9CiZWKun2T72GgG3YmKTYqMIjNNEqh7VbkoE624a6s8+xPqA3D4mx
7HPexC0lyRvheVGcJ8ezeaHvh3fy4C9tg4eS49F7wBzGrHFXFIV+1Ii2LgIUB3LJop8e6cCNNLKY
V5kBZFhPl4O7OP4ama21gb257afYOKaT00dn9+W3mUIJEfQ48AQiGcRaoVb1oi+nBPTEDg2z3HCc
Kii0ZXtjDpm2F0wMGsTSFd1bt2Pr9u2P1sGDT3fFmKY3oleSjSft6TnnZecAkq2X8W5OnJ0reAix
NhXbXuR7IxMRRtq1g9FXeM8y71ZsRxuvd/tDglvgtDAp2sjBiAZigGB0w1mlo0Jb3KT+5Xnvr3vP
2sxBdqf6bAlVlZSYfcQxizV6X+Nt3zlNiGiCXVm1DxVVk5ipm5VqoFUwbj1MA2OLyle0+4X3NhW2
u3YpJWa91baZ1zhH5bJT0QRTR3uuomTs55Vb00BoPF4EdNhHxPGCiLtB1PUK3I6rszNWtb1WToXU
2F1MUDP94BERRPtPnqZFqWOu42K0lpFFZaA7t4qT9kSD9EctK8AjccPCa1D5RUtrtHjSdDcqUk3D
AcU2iQoi2c3olUOKtXuv16wdIOVmp0GqT1bSoO6xDX8Mp3SEPIp7+tQ2Q48dKAt4rysnZWXFQLRu
jMx78Cb26bEPgBpSTu0HL4OouDRumoaYOKpTTBQHxAP4QTBEOn+bzRydQRjM2OSN4BrBgvVd0xsk
p4PfakjLS7nxmpEe/1Lrr3bdX2jg+mO/EvugtdJvptOdxeAs83iD+s1gN9ke13C8jic+YjaGu459
+YOb20QD+nM4LdhmMVjidtWKVn9PqW2QuMRF+oGOX3CapCPm98BfQC7mb05r6xdp4emvSizu1q26
8YkwsOkxp/e8LmqrJtwK12cK9bXHd+LQDhXWswl7+kRLCFevotDsWQiv4kA8lJByLiZgoDcpp5vv
sCUwlgecE0InAEc+91b62GU1JvQ8G5bLCr/1CcN+vjGmFqSC4YjTPPbyqfeW4ADqmqxlMbZUtUUX
Wm1snqpJKTJWqtekwdMomB+kOr0kQp60fdpm3iUPRL8xAuYJ3DC9vqPsk0fyMZxnE8cOEkEwnOTi
ZNmBMHuDPlNsX82yxzuRB6OOEWWxj3iBl7spox5xC2wx5F4A3+kmM7nyCurhok6g+RbYyzRP+d9G
gArvMlFlWBcV6P8YrPpIbOtmWFCrGlbPtjgSGQJK5dbO/XpvmrJ9qkxnviCXoj7WmArelUnrhB5Q
lRgufUQFDTIuq/fRo5FtC88K5dI+dJqhs9xoyfLeixoIvzDiLa1S61gDlGpz7dWbiIJ2O5zzZqn3
N21iJ6G/TMzkKlFsJ2Kc1m4bqGMbtxNbGMVF3o7nl6eZSUIvp3U7UBdR4zVmfC3iYdzpyKuORtJ7
63lyKioEr3iTXIDDUjF6pcXQTWsNo0vo60txqzjhR//L5kVWpU/3dsmw+OOBr44xjFr6mgsxc0ni
h4WWpCwxtvqX3uQ/kmNcyY/qrlMfH93pVf7v8x99q+WsRJJ2//fzPwJj/PffHL52r5/+Aamv6Oab
/kPNtx9tX/BH/6UtP/8v/3//5f/4+Pm33MPP+D//863uq+78tyWirv4ZZkyo9Z+EFtev1Wv5+ssf
+DfD0vP+C2W5iZSBPeLfKcf/UlrQV/ov3Q4QP8LoICQG/O5/ay0IkiSZHWkOdEui0TBA/LfWgr8P
hQXiDBsOoIOnwP5PtBa/SCLJpMOacP4PhFpIx/mp/xRwV8geWngFdtQQpL0hXdjA5zWPu4XJRGhS
9Fxq5dDth2U2YW1XJqkI0nVPjl5kF5amA9/tW3oZnT5EaMCcLWa8pl2VU4eSsBf61j2vTBjq0BJ6
U7X/x4W+/pdi6J8ATuurTI5vT6K0x0rmgQfl+3/+9kahobhEPBAVmutfl2nMdDMoociUySzCDrNM
nbU4bUFgwFzARHyYM3gTFruKs6ptwfqIv2dDP2OzZFwE2kbshF2ZA+2V42p0+5c2rZH6us2Th6iJ
LRuPU8x6TFvNykakHlmwbqZ52jbMm49poHMCXTq8iUHrkjCW1pc67tIdw6p2Q2tp2OS9TxbJVGdH
BT3uL4K7X68HOhwdeQ7CGfTCX6+Ho/SyJgzaipheTPeFFC0bFxadYxygIZiFlT81+oJTqFfD9z/f
i5+anH+Kuoi4MlzdRaNP9MuZh/r5XlQFSgi/ByfTEwAQLVkQPOBBmMPaF0C/Zbwp6JSHdDDVKh2G
R+DE+WE25Nufv8ZXQZuLQhql4dlqc9Y1fVUx1ykOZ2g0XQSSxMA36VDEjMUPzfMfbbNc9lwHsfrz
R35Vs/GRYGphWeK4cM9J4p9/+CBhWXWNR3Nn1N216fpPuOtvCeL82wf9enfPGFBUW65zdiV8Tdyo
5JDAbnK7iDwifKqLs9TbGBDZpmpMO5xAO6xaRdlNRpPzF5+HcRYKf767iMVYDEwgJ8CVvlqlYu5s
ImXfRTkOu20pGxn5bpWHfpt4UaGre8ocMPVFCxdpeazi7G9Br7/78ecLjVaRi/DLVWZXdXMMix2K
mfhJj+vXqXGfMguUM/SP9dgZm6py7/98Zz/L0HiQA14j0JcGigvPwxv0+c4KbRz1qhddJMfW2dPT
YVSRo0T686f8+vxgM2ExN2BsEjv11VPVT4yjKo+0Iy8XaTgHqGTnuWtXFbyk9Z8/6je3kc9y0fHo
6Op81orPv8hzxzFvWkdxG+1j33gP9Kg/6DEg+dZxaC4Z0dswSXYLRBBaGd/+8vG/vp04C2zAwmxv
Pj/3ywVt7cVH7czHd5b5rpji65N68fTuBTzHzkBPdm5mr4hxCLPUu9O14GXMaGQ5TEL5b51tQxNo
3aN5WOfe85+/22/uwqev9kWf32FsHWDwcRec4GBWwXVgd9+5Nbs/f8xvlkkugYcL0CSGEE/glw3X
JeRjyszl7Ayd7rD4bP3aeiwshVG+7yPMsZtUT084VTER58mM3oVC9s/f4dfHmq/AAs3eSVnyUxb6
zz1fZIiOYPvyEPhNHXm2DMJRWs1ffulXKbP7M+uasgL5pok18cverNdZUY76wKdwLktmurhF91ix
26qpjf78g373WPEC+dCE2X9Qjn5+qjMwUHrj9IojKOT2JfGeGKnS1e1Tezs4HSoS3/xb1s/vfp51
ruwMvHbYc77cx4C+pzsBEIxs2d8n50MvmQnfO9s7DKn1/uff97vXlqRFbKoe4nN8RV9e24bGkBnP
SkXFnBVhCThy7fh1uU5mQHBAFMet7MRABJ//VKN/0Rv5N+/Tb59bMsf5tcTj6QQrf77G/RhzLian
hGQC+xSwxR9FM2SbLl7Cae7pcHnWBUHK0PmRj1G33opBaX95cH/7JTASsP6jxmcT+nKj8yCpGzOt
4F9O9ZNl6bezYZ5mo7uXhnyktKMVRwutcX7YaUAPtaZs/28F9W/qzZ9W0M+7oM/RmXGESY3l81R/
vghDmZV90iYK3cQwR9mgXQS5XjPoyNKoo8fX2oyUIJttmF5pqynoYpRslsMkDxlP1yGVrGYDtAtI
IRAy+Q6ttR6qmqS8P3/RXx9OMuZxKlCR8CXxRnz+nrqPdGZxdIONy34QveUfssDfeqS3rBYUrH/Z
VX5dOtlKcA8Qtm3zjH7Fa7ej6fYdjLMocNrhPc/FnWPV1g9Ovn9ZUn6mOH2+/rzkfBguLQcTlfll
Tcmy2Min/GfLhgyPQj4tVm7Djm2vIaEqTOw0ahM1V5umrA5TYpL2AAoZyQL9Vj0HBezBKcjSySeP
3nvpXH/YdSNIK1nhL2fkqYM7SW8UbSOagYRHOCZnc9nNIYMMYCv69JZ01eE/u1eEd5ocwLhVPyv3
s6r/n6vx2FepK1NYqT0HKEampX8zJcD4/MWOQyDLf1uXv67+//o8n/gwbHewNs7//h+W3RSu1KAD
26V1u8zHmsxD+hCx+5cn8OuSfP4UFJEkksJLOtesnz+lsIVRAhYhrCReCrrG6fdlEi+dLS/aUo+C
jnCTP1/G81/4z0eDD7Q4B2LfM3Q8rV+9RpMcUwIC8jkyEy95kk1uRmnfvJrKeDOKnOnmANkhq/+a
rvmLb/L8wdTE1rlItM/Wsc+/1Mn8Lut8f4qKpmIKxy5k1tZ93NFTzcfWQsQso8zJHvyFcZcPF05c
oeO5iKmAlrp8Mg0zWw1BWv9lrfz6UvK1OCiwRnmMhm082p+/Fpyhrq14FyBltH4YT4m9BxYYrAM5
y78cw43fPFK+c/Z//6TrW96X5SafNYztkAFZA5NiTRRCsk4sGeI0XVYJp4Ro8Uw9dBfj1RnjDSgJ
5naGpHNGtBePh78qRvH9P34cfMf0gP3DdyA048td6QGK8Fn5FGWt26EABtoHIFJGKDRfTWt+ynpo
WIko/mqj/XpQ8nD5E0bB/7EEnw8Nn687PRvW8wm5z9zmPwqCM5GfeCVIy2CqRGT62XIxVn19RJtH
4yHLlQc1uune//zzfxr9P78OFAowZIyzvc//5Zb0RWMNSa8NEZQi692R8TM8/6tRN/tt7HUfCGHc
+4HaBtmrEUCaAvyxKwraoGaQ3qAx3CPX9S962Fq7SXnQ9r0kIRUMIcaxoaG6gctc33iaSq/kojn7
3F6MfVAtqJz0onp2ysbZ1daiv3RyMbexXQfbPu0ZHKiq2RBz2q7bCRXdjCWBlm15WY/VtmkqRMZz
U67dsTL3k519r1CuHbBkW69tZ0y3XVnzJXsQkUS5byrTfGxGa7qdCwgxPuHO6Bpa57KpHRLJ8Atd
lW23bNOg9KKU6UBIMVrEZ5HphBq7sS87uG9q5erKP06jkT9AKM6crSRUcfnLy/hLAUdziF6Ef45R
oOX3yyKhzc2cOX0wRkll3TuJ/cBFxe8jX1ALMs0fmcgt7a7xrCiZtbe/PAu/rIzsyjaZN3yu6eJf
//xELk3m23mhcEOUPYLfookfTAMRSLnojw5Dvb8U4794aPmtyCd0ZsTock0W/8+fVzJrRvxdDJH0
kvixNzD+lMLDvujp8ZvAqiHCYgKcaBbadAsId/xWaFZ2nxbKOyZe7f4YmD2EZTZpx65sZbXChoWO
QDV04imbWM1yfZ5u9TkwARYy9Og8/iLdafWtxBt2abcwV/98CX/dXGxeXNS4PxsCrvvlpS6cGVTR
OPI2qaRae1KJaxUI/8qXE8+OmxKMN0xJ1JnAqv726LCF/XoDaXqwe/ENSHT/urymRtwlcUwbAohC
JTZ5VjERcPxyb9Z+l66kdOVzzawFBQUmsL2SArkMKNLyCt1M9T75Qnwj07HjLElAQgU573qJHUj5
S97bx0zW85PP2H9vyuFH0U/GZQbH/2jmRnHpjwYnpyauHAbuqY88vi+nYaOJub6eGue5MoxL3SuM
nWnW9pGQdZB6MNeWoHwltDbhvevqvdW25jeAWN7LXAcMo+u6YFBkYa+OlbeTjtlcE9DsralYglvS
EuTlaJst892mL8tIos/YgyXFduZn5j3BBzV+dfSkC/vtDiWXfE473dhmsVuti6n3EDFLJsmCbeYp
Levxgb4NRF87N9FHzGgqAPUl2RqYrhbALdG5EEQ21BfEnbRXkzbzz3E91Mc4G5dhhcJqedXyXnul
zjbu29FyXh1mfSiBgpxdG/BSGaGZkc9wabNwacbpJs/gkPokPO71ThNXRezP2DniGvWrFqMfNNHb
40I0iEHwvNfU7I1xRViojuTBdxYnkvBlrbBtquZSJXSTN0xgY8I1sunkSLA7TkpS2iaTTGrXMd4I
dzvHHdeC6NX7skNsiopGl88LpptN2yAjYcylBZeGMOSpZVgOzxR0rG812B7TtNswMfMQdABx8oHZ
rgbX67JIkQGXEQdYlc/UMo4JvUPgffOcbFcsqRfh9OsjwBvNYWZutcOvlb/ryYDnC0AxugokyIsx
ppeMrbLDbJti62ViZIawABTXM2vd6iWP2mxlRGkYpzTWtX6l1XkadkOAZN+CIn0wSGX8QJ0iEUy7
OlP1hRNvEpHWZgRb4cy+jX5VNdtuQKy4n0mDo4cEDp2NxLBzanerSLKzh7nZ6cEURFmeauskGwTQ
6tja+2UjwH+K/lKfXXEg/8XfFapdbnXNTNVagPlCcDUW82Hx5uTGcylaFkcGFznTTnrc4o60Q+MC
HEe1xVygPxJuUx2FKx2Y4jMZ3Uo3SphyVX+YVN6EpCQHj3mGdmJSvvcCD7bZLZU9AaVd8nQ9IYD6
hodhYXut0EpqA1B6U0OZqpeBeRidGC/f4kUgoPtwmVyNl8wQt5k5yYNde8HjPMCzJmVhulUa9QVD
a785KXwfm3oo1nKYPa4IRqUOdB0+UdM+naehU9OOB3SD3mVdK8wlhBiELrme2xbjTLdCdIRE07Yc
7FQzDljHzdQdr8kz0neM6uhaMBplw7ZTprcPujw46CB3dwv63BCBHtj2vPOiCYPK02Rk0+2Umsub
xDTEcjX6G8mieQsKuz31uuzCqsj9y7ks3JPnxYRI9ov33WQXeAsqjVsXl9mTJJZ2+/Oe4tNCSjC1
9mUsJmbEHNXqo4H2aNp5hAWEbak4+s1igG1hk20YCggv9wYTglvE8N0OdE2wJl6zOQJana+0vIwC
q52uEQxOt/VkiWM8ZfVmoLG/Mb14jjTT16JiDNz1pDvotzgNH/Iyex3difiPLs7QDGgk0heuc+MS
B3BpS3X2AbjZteCIeo2mPj57h1Kooya5nVddvVinsYPtilmqpljMcgc9rmvkyPGc3jq5wgHR7Rbj
Q6U1kUvYzp0YM+MSlY+15yMUfVPkLm6W61aolLKQ1593wa6rGHehBok5kIgzOxqYYvxcePzZqvXl
swma/4iGwX2HwAdrvxnro+VJsSXEOoDbW5413AoC8HrkQjzVus13JBKiunTqfqe6eDg0RbsnTgNu
eYDipJJOc7BpJ16KvPBvwPz1EKH65rb3/eVlUa345s72fAMJ9I6YT+3DXTybtUcguZS9cWnNwOGL
bMBkOC/9tYeWDevn/2PuTJbjVrJs+y81RxocgKMZ1CQQLZtgT0qawCiKRA84+ubr3wJvVaUYkpGW
s2eWlmlpuleIQADux8/Ze+1QdNOlKjA1dgraHRLsRDlXKklqsZ+RVNzSTFFnpK4bWxyX/MuUJ85D
7xBZuhl1NFzrogv7cV8UdXgT46rwtk5LSDJ3eJAcEYlsXdOlTUZCIZS2GqrJ7ncd6uJthDeDaSDj
3dFPK/T9akacGyiYmQobTOW7lV0CB68fiPMc/Kiu7atyCMrXRGjjUxaRIlR0ZK9sezEGT6ZmRdUq
0spoOzR9+S2hO+74xEPY5QbpEuJer04jEH6td946+q+5A+Pf9S36DnLuzb6qYOYH8hIzY/Lk6QWp
NgHqFmjBruuzywzXNMf7H06qpc+pnsf3pcJagmwM7Z03DgbJ4CNeDlZxbf6uWT3QWSsl24CA3Tnf
y3BmvdGzw+CZ2Q3z0fJtLszUF2SIg1n3uuHBHs3pWmk9XZFwIG/akkgcjESZZwJ3AnkvRHT0NjOZ
VO3m3Bk2I8eT5wFL/bGX5vgQBJ6at6PQomNQWuarrsc/FYaYq7CV9S/ScqgTu6yXD+PAmsJ0dhqv
FboTe5Uq13mYZ4PpYSn1o1JJekCqbtB4bMd7zkHOqlFpds6Wmn3voGb6fV8DBigahHph7tdleKen
PWnneH/NURO+14TnEKhvbNkvMtzKu9BGXlZkveaBrqNrbuyAA85OtBpjbjVQg8qxuJ30zNjpYkBN
zwTyx5jMefzoNPP3KbYifcsmXaAQRa/oe1bPD4QrZU9DyTsDun0WUvbv8xFGLW9z0+/qWV5ng7aw
TWXLASYyKnY5szFZgi2zZmt3CuYI3BN3vB6GIMJ5sFRBXhdGuz7CBFL2TToTDY1YSozxmctnvKRc
aa5ZSDPwYc5jLpc6BtPcORwwHEBJf4PDPt6ydSdQBeZzvcO+3tqVe48F1Je53uyw6yI7xSe17aNs
3w1tzgKqlSuOeQRlGc5TEeSbIWI21WkO0VGT8RbwTO2Rpc4rpedygwFjk5McvVURemU3wHbklcM3
GzTxHtMRH3lQXFCm0SN3KP2ZVyQCoR53tqnrhMfKq6iuXe+Qyn7cuLmBZIyA7kO3NI3qKhqfbDuP
z5osZAWqg+lR17P2vHR4Vcq8xLxD8pYY9HKNmBQf/Vg6vjO66QEYDgLipMeHMJQbVe4RUU9rK0zu
eZkzn/y6I8ZT1/d0lW6aybzGZ6Dz5gvrxg3ESC8Re8yB2PZuS/pzcZUif782wLHmW/xi0XESrKCS
geFNnUTlDmOOfpynBKRk1+Hx1nMq2Il6I68pRwfbazYxXEuC14LmRo741t2M2JUEcP4tgbreBc6z
F+wx0zmOaUoZu7Pdi3H5A71ukyXihagg0tjFJlrksFhv3U0zpvV+4WMgUa4ASg2jpB8Wdg/8Pec9
b9dZz7Rt6dqL9jnMnycnllu9TYc1/ikkV+lERWYGERFWmUWdHCQXuEwJD2gUv2EYVKRW50eERgIJ
Ls9mQo0BELnYB00wbqPGK0iS9zAYWsOLaWvFhhSx6RgF5ryWFIMHfUjNB7wx1QWExem2j0V8MNsU
gEUXVLsetz3z3S7VyMPShzFfMzAdWT7FdAGRNSdLxJoe7EHBqfbK5NZK0JTSPQFW7JCOkAC3KOQl
SYUp6UXkg2SrUuOpnzm4rcAsVefMSPD1eNOEF6mOLV6ebhagTkWhp1sPCMQmNJsQrbLnYQTSzPnV
Bnc8rHPbS/l7QgRXKw3z1vUURCaPDu6tH4mThXe9lqoDTv6x3IYB4vg1LYv+plGcc33swcOxAu9+
RBY8bivohZivp4BlCkZ8ft9liXaRmWQcQyfBDJKg76JnRA8Tfc26s2bkgcSfXei5Nd42KpHPY5+/
AReXELHMyeRH1+u1EQNARqU8qAZVyqRwg0AYuqAVpZ2Fs5lsRVoktzHWZcRkwvse5XbxlPfExDMT
jnflsueLCI+ZnsXc1JmQdUTYDlFtvUElaLELHojyxsqJBpESe473TWkUdHKl2gCqIt0+9/yil7Av
WgwTNGJQV2qkmaH2vCUWcNrkU4W3xcMb6DdtGmyG2HT2fRS2G5zJ6mXi8VrroSO3gas5W0nVyGy/
ndBeVsGkXRMn1+w4I6iLdzENkUlik875RBYLUYXP5Vjaa5vAx7MgwdIdTpHrK/rcqPpbd9tgCyTL
BqVSlTnrZpAUdeYYrXVyhZ71NKyJDOHHKQf7DOfEkdGeeERZ/cspkvCxJ1bvZ9+SYzmToPXSaTny
Dj0tU5+E7Nsh68KzRpbRxaT1rO0ALNeRIrlAWgO55kPhiTvPCslNUTO4f235SI1No6fPLlC9CuIh
TLKOOq8naUTrq4veJRoFNyQePaWhaE+rTQF7+0yne70bpRecidnMdqHWqrUoAkjHLvld1JnaygiL
4bxjsVpBqOD8ojXeJQ16aMbRXKMToem6l61HrhcVAy7kogxa9tcqbO+Nacb0ZJdiAG+TR9UmHbJd
TUvk0sORvYJ0fybsod1hb6K8JQKRu2iW1mEAVUwi4mSvytjsnywjHQ5KaZXhB03G81vUckOHrTgn
9Z79rkYuG93P0orONF2U+mqMKBiDzGV8Qzxlju62prorTA4CyX04xMEhEHpINqeLwTaa7kiqs8+m
PqzXsYvfZukhd4fAFP22MHMg9BpuhFRnSfLInsZgq8+Asympd3QGQBlSuxP+N+CnW7ECe/Zqjqbm
O5kcyYrdxu89s38JGdD7FM7foSKMxymz6UGh07smdqXwaYjg9ofw4feQhnCyxxAzGlwcQeJtTK08
zHPNTg1agxyvQ2NHr8QsZf5gLWe3AWNAC2dhM842ZgSr93bkax6sbiGtB9V83xf8yyasIvSsguSF
JapQZ2bFEQXtZwqNcQgruh9k4Om0GzYKTsa2RMxKWz9k1LhsBEmsdtWYDheEHYSYs9Gjk8iXrElb
vJ9qEzujkxKCQ0DJpTBTxOoxsMcijXEt8QQQDDpt3ElnYhKPl0XShix82W2Quu1KxrnHk9VS5o47
AKPADbrnNkweuVGPk8TjaNXYt2zsFXl1WbERW5u+DsmuiAOcXQjlTI/KZJ48orMcYuJcSxuvzSxp
zgQACjz66KNZIIdVZUnNRcmcTdcutIQbK64wK6u+0G6hbRDcESbG0eUg/xpDsfJ1UTwR9CVKMixA
pDQhPRPsn2horTbEJxB0u2T0rBdeIxKmltV+4hk5t6WJ/V3RIwLWY+yKwmuR69nXQYbjqha9+dQL
897Fpu8Pea6OEi0f1u/6CeAE6TrelCLzEvN5UVfZRvFr7uPSEMBxMDrZZDZTAJkAW0TIMT42vR/Y
zB7Ai3CC5LDO5gnkX03JL3oSqV8hz8Zi2aHBjLAqZu2vLki2LHI8chZnarqaxrU0emMTJ55+GTmW
e0O+l3uMI0wRQnXJHkkcWYmaWDwX7nFpdmP4HDp4K24WPwbTVLJrp/LYktp1mZEsctQrqL1tFW71
wfzmhiQhmQUlQwCJ99Ie65x3arD3tkysbw4+iL3AcdUzHz/2VASI+trxpzdo6rZMRoYF+Ag2wSzm
M7rLjA1skyaZHB21tbuq2VuGkR+1Kgku2yjzfjplLQz0lKWnr7gBNNEydAS1H2J0ZoMA1Bk/tPR2
bLo3Y2C8yNlhX8oEwKflXGwee92iDsbMslZ6Fz07tELOK94JWOqGOA+HqjgH1jq5CKyd5tWzp4jL
RQnTiKlt90UyIRd31HCUbMW/xiTR7lRtpm/Yi6eLMQvVd2Lz0tu21XuxcnQaWQ4RI+tpkGLX4vNm
zt9gU6VHg2I64uEpIfSZdeXyKhr1t9BopntBCvRu9NL+oZmtEsZQR5Rt28XRnmSUahcmenLh1GG2
YUKvzrFMBuChSd9cUfHY54ETk2xctZbfyXEA8xGVpOpw6cu2GGMGZ3V3SKoxo92YoNhqLHc71XaC
GrDHWptiVw77KbruAi2/I/un3texpJhx05ApaZWQ0JXCH6AVEotiDLaVR4DUigg07IdzTH8CISWJ
X/nIz9RRKSzeNpYXw3Wyn6TjIhZzBpWsMFx49xgspF+ZOa6FLLcei8kMnzQqGgyZHtjpqjRW9ORw
HFVVSVTpyO6QE8hMHI1jPsaNSffMGcM7lvZbGnlgkzgJM+mnIrmDbwMWSpfbyq52I5ZRdMbuIYzZ
t1ycgo6IdF8IHhMQJz/anJ4DiSoOswftzUwRk+mRorFNAuI8d9aGbvY+YsbgjzFcZXz39Hpd3rkq
bUHWVAde3e6l7ujR1ADViV6xyWFAAaxAuOBY1OgHRLE8S/nqK2eS8qIWWrmLHA9+7YgJIuvTFsMs
MwrJ3vqqB+zMrcyNrTVL+TqNwsN6NZrrjvrO7hcX+OD151hKFegbzji06TVfCw20+EQzNyurx8wY
eWQ4Rfx7Z2aFsoJbR4OPzmtz1+m2vqJrBeU7ZKEwCNG6T7vOI7rQtDcEYRcRxW3IeYicaZKhGl1b
oVW1eZhG96aim3Xxfs6eomJ4wOwqIIqE/dpqCGfSpzLau0REsdsO7nnc2GcgnkmKMY0tdh1aVRWS
dlxbRncnLJHvemvqt/SoM/zVEfZfs8+8vTV048YwW/U9qUvnuUji9Fst2uaRdpqNgz2ewmSdGFF5
nvdj8ytgOHBeMEs7jBrd4YlC56KabXUNWiKBShVeT26RrM1iih4/H/EYfw5uF+UYXwGGNCP9U23R
wAwqjXTQMcICvKSByFiB8X0oUlrRmboqAqHuJJ/qgVHLK9sTtQomDgeFnpnJZ3upovGu2jun4oSf
6dmDGJLyrCkhCxHUBl+Ow8wXn/kvg3fJOo9+xLSZ8zLn/jhqs2gsEWOZItosE+thikcPk7IZUftj
/MyIe9k2y4pjdOWvyORFgohgnyd5Y10ql2yf2UDrSU1UfyEI+HNcJh0E2AKULqdAsdAlf5eYmHpR
hbMTVhtQAdsGgQljqJuAc+WqqCJrbQVE64Gy+4pn+25W+Dj0JvXcxBqxDB8XfPvH6zpy5olusVrN
pSBRqgwW8shIMlcQOfcqMZ9RpT9MyIh9F64kJwPqc8mcYEW0VXFNEFqGWFE+03FIL5k/ukc4kiVk
vMlczxpDtnw2SlSz+jKbqgUzBKKl1sw43mo0tysa2UTcxoplQA+Nl6CujkHREeSoxKaIBm+Xz6j1
JFP5C28u8hdtwixA1JtxZnsLEqOboVp1tn1PFyY64Kjrv9c4ndZ1QGipljTmGhlRRjWTf3dxHISr
hYj0MvPurHj1CK2Zw+n185fiD8GdIxHbYULxkDTYfwp2valEKEp61UbBKFgP9bQjXdw70oBPd1kJ
CcCvbCe671zMncR//YqFrfuQDIb0izHoHxIT9BTGkjxh2kxuHPfkp+35EwWUpty0k2nfgC8g29gz
h+v37/sf2ZPuy5z/fDQivZuL/u1Suoxf6rIp39pP/6nda3l8zl+b03/og+Pp/w+L06IO+j8h5OKg
+h9n1PL5//u/1q9F/lynv1ucln/hH4eTkP/CLOMt7g8PtQv2i/9Fybr/YidG2oba3BOAXJffrCjr
Nvrv/5LOvxDw8WdIoekH8T//52+S1r/46wxeYkIlCE4Bd/+/1q7/UWhyy/6xev1FsflRBQXaFumL
Z3Mlw3LQnJ/KgMoi1cYknklfL2tCnSmy13i7qw0Aoq9g18ui9u/F5/1S6GUsroLgGa3HiewBBmEw
W11DqW8uodo122SMBuhixNB/wcCWYGqGUQ+Jqt2dgjzwxZpr/uWrovDgxIKZiu6otbxBv+n6OuzF
Qc602KexFcICMyJ3YzD7dzG/0+3nSJrYCZCjobucyH5+DYVdOX4UheLOAYzyEiZOcM1KUMMVyBjF
LJOoymOGWzvVNkjZjreLt5/QWZEMb9VQEU0HzYZ49MrltjJwJIY7ocfFkBie1NsIAofJupHQJHac
VtyFgEpIbLSq4GfoTP1T30vjAV9ycQl2AnrXUGTRw2/P6V9+fvFuvjn9VRxLos2Ty69yaq6YlB7U
9pTgEIk9MuQ6RGzPdKlAEYJRyvFoEvv4RFtfPGeNbcDBdgX7pCoVdDF7Nqtfcz4YNDqjQMJBIBpu
3cShemnEqBwmByoPfFkkLkjZMJTJLss780WAChC7EIQuMkBCxdcEbWY/ZRdV2Zb5ST3ugTmU38bO
pZiLCZC7lVWOead2o7FbMdZF481ArYWNM433Teo0+UbjWwxHMXXRkTqpMs4aglflFdajJN3qOYqq
AxJ4/OBaMkJ5zHHpdevRNlr094wriWiDF4o4g0M9MZ9p0T7rGdm3q8KeRHngbOnYl7NbOjAVG9P9
EQiS6valEw1qExG4OW/jenQc4EJe7KyLuWvvbGmF4bVZJCOtnsrlBFY7hr2nHpTjbnBIkPXt2mmg
wTbkl8JDDjgVq0Y2bI9zbMHyqSGerBMZu0StUR+DAZp7WiHoNzzUtlM/6tW6nWkZkzEaeA6u2AAX
cmDZ2W1se7G+cUaN6Z3R8UzTjEU/tI/p0xsvfGFbnk8BIm7fQbkW36SB6wyXQah5wXaOXUWAOKCj
bJvxVOTQTgojo4lkZgRfLue6TavIRrlKRAJrpcwTo0VzMWQmAVkC/J69kM3MzBk8f5BLkpoMyD7+
CVw6irdWS3Sjz480zeRbcmpZz4MHjtVJPXNa6QXj1bVHRq/aWB1ECC0NOMzp4Ej79ecP/98WJBDP
8IxNWyfa6EQBCqRrSnsdbGNItwEjprBAADbVVSoMXMQMdsYNYnAaoTp4JzfrgrfPr7+IsU9ePY9x
L0cQqh8EuYus6bcFqaWNHWcupF+C1IpNWyMQMpBmcYrIxYKxTC4+v95JxMb7CuwBDUTUbC+2WXlS
DdsVnRCor50/MF6GbkvMTD0W9Xlcl+5zV431Hv6RtW7lCKiiItg0q5T5sxzID92SdL3wIgPyg6UG
zFJLIDx98fmWHeDjDaEaRr8udeyRhvUeiPHbDeG04I0V7EXACUF5XXoT1C8zsTYIE3p062Ms/CQc
o33R57SHypFWktla87bMtXbXdJq+//wDfayplvvFfo392MJ2hijx1N5WaE2BpgkSVkNePWg+2oUe
p9ok/8If8JdFGO2atNiTcAi4Ui5b129fXCiCp4D56AtRrr+O6Pcl9PwH8NvMbpxXbSyneDWCfdFX
UIjrZagYs11bdlQy4uqGZFqn9TR8q+Rsii204ArcsmZlu1wjcnzdlblsvvjMfz68EkE3jgZ8NyYl
7clu6kpHOn2wfOR+Vj8Fh+1dMGJQi50iuotnzfpCYXiiEEWtzTgGraROFAfBZ7ywH++R5qRlFxIL
7PfAwh6rAEEn8gsb1rbL/GZtV8NyhhRZSAhgaT4X7bwwzjlFbf+Th+JdvYyAflHuC1w67+Xc779V
hLyJA0uCIsnVhhsoCmDbATPdf36Vk5PrP5chBAfvO8c0XJYn9bxpC3bGNEJFV47eLaLfjIDqKsc2
1GUT3JLE3dtUM7su0Hk2JiCiJpKbIiF2NbHTdIutHLEO/z+6dThy3X7+8T4uncunw89L7UhPEt2l
e9oLUAgNGyvg09VDHhwqiehnzES0K2jlhV2abFyrF+ugSqNzfeqbu//86sLlKeDMhdPlNBgnrg3A
EESnQJ9qBarSBcxaprE2r6YoJCIWOPtl2kMvWwtan5vamYcfn3+Cj4rTf76/sWRcIRnGamMv9+e3
F5bEpogqj4egL4ja9VsVoFBsaTZel4qJKu7eeG9MTb/5/LIncVDLdSXiYap/yTIJAeFkyzCrko6v
GhQMNrMEF4S56SELK2qj3gzTS4o1Z6M1pbiSZM5Jv4AJM25jRoXZupSc37f4s6Pxi30Ud9uHhfv9
YwkOwDwTWNwxTp58rK7s6OZ6NiMYNVyHlenexOhFFKhP4jkpyWqO8QyljblFIdwdJaxbWN5ruN07
FxVR6tsJZP6yduQyKkMmvgKGxWNtzgGDBpG19ktulG1M29tC3qlAaznrKBXRN/qqTHmWsGsCCRjq
ci8wuYXeUxLq4QWNLBFsUo00Zyrb2GFplYBPKYW6Nxl50TfGK4hBizaK540uFTyRvNHrYluManrR
oqDCtgao6TB0MoftlJNEsA5SIwA8RNMfrsukvhMsq19pCvTbKo9QSqCr4eLnaQ85zadx0DtrvQ3i
K8Y2SbRqlDAOeqm85kAdBdeaM709rNxUyTtCiAd41ESBi1VNTgCZGdPUa1CGAKxTzOVmvStimoNn
0zS22zymi7OmpHLf3ErTJhBcdvVoC2T0QB91fuewSUeSUXElvhq0eLB4yFzOoPC1+IwYTCqsUCtm
mrJdez/SOf0Gjrl5BW1azcwE80KuZVMnr5GgLDywKFsu+hu6pqupHoefbOWoBWZ2yXvdCvNxa8+L
/sbMTDjiiQ7Lapu4Bg4/UYrpqugy8dq54/jTRfJz5MDUm/deBB8qdhgSbi1g+ZedxkgAw59BEkcM
YGmgQDFMcHVa58WrAPBE6hsjgowNsdcIrxRGMOLJ1MwnY7Go3GOm0OJFJOsenYHTpq8jVClWrR6l
zIuDrq7WoxF5iE8cWFalwto7ChijfoCx81BA65rBHC8joYEC/9fUpfOjBRZSX/WoSw8oQQVp08PU
4lJUE5C9SmrIEY2sSR7dcuqek771LDo8uv7doGD5RX05gR4C0fpmQxz/FqWkhiPQpzN2mLKJjIdI
w/JQa2m1pCTrNwxnPIJVBh1yPNrfs7xM6E+nBTeejPYBFFFhz+Ox7eey8TVlTs6B7+W8AIvOPEiu
DkwttObmmUxdG5Yf3mNIfyXJxxtg1WF/Hlo95wbNbhijN6NGsHSUDIlDj28o1TrJVXTVow3tV5OM
S44l6TgeoIAoucomzeS7dK4en5k2QMk12fIdT2lQWa0/BxGHFvLqqmc7T9vGl05AmgDnRVxOoyp1
4fdQGd+sbIyeMXWrmuHX3Ln+FKcuQEm9Y/QR9jQpuJ1dnW5SMj3cM0Y2xM5Xaaod+slAnZxGmHxX
iGmbnwEMuHHlwK8iN0Rmajx2kwzFDkY123IHg5izuhoTfY2gJxCrHjtk0TI5ocLaWQiTiG+XUiFi
am2rWS97KcTahodllWoNUP4MpDWPeFsa3zjODQizYzCVKe/guKr11s73ht3r7RrBka2Y7ZFgsrYK
lwe7yxkMO2HqHUt+KBevF4pzmHxKAk314vaiQsrdQH4penNVJZbLX5iHxrcwxr2/qqSnKirtxH4c
mszoGaF3NBIyuBHfLDNbEIua22kowDznhypbLVj3U5P/yogZuEEjARS80ybH3mmxBjjBmILivJ7D
CMZ4qJzb0q7jDGRiwUuVtab3naBw960FFfMtR6VG+w+bA/d1XF5A02vupwnCgI+WywWhNGqMp2Uc
CmfbOK72HZMUe3FrpnBmA3iI10zlCeCpkkjCcTJxILehpdyNPXNrNpIIHX9QgGW3seqtW09mpHoC
ogIxWlL+L7b+brhTExsNtDTRTBsLjQs50oZk9h/OfU7chpBq22PuQLSCT+Hc1Kv5GkVrdqfrQzGh
yjdxKaRtLTnkZ1FY7r0EXpLfMSpAModJYG+2JNzjsrLFUZWJOW7pEYRk8SxPfkE59YvGN2a9MR3J
rOeJ8NZ5VgvrUkwWRbdHfjuRK0GvEcrXMunPmgw9VZg28402GMWrjqboib/Bemu0AHR/MlbFd0Qc
g7fKZvCnTPxjHfWdGSuYFi4hEjqBEKQ0RAsPbMjq+FYwup/PF9/NujMNs7hyDQV7r2SOGPk6LfXb
JdL+MSlG0MYc+sYnPF0o3aeGh2XPPHxKN7KvJd38lmPhulFTlu1HASEFXD2sNlSAw/zGGiqOHs5h
+guNC3i0Q3OEMj0x2xpNsY6wcBidzhd1FaBo1aHzdgjeynQZNIcqNa5A53bDRRTZzXUWBY29ngUe
Ax9T4bvA1EWFYiahvC9mRqIs4zotCkSnqceKIJCs7dRg6+154drTmY7iDuHqiJJ1n9YeU0XTIFPZ
nyLpjr4Lmhmtvo7uF000UT74JKPmjNfHJizNs/sbuOfw01BqPFbGpN0y6JjbA0PX9NIYGzbGyAAf
4Sdm1zEzmFO06mA7hy5Q8Z6xS5X4TX0bBzZ7RtUjjZ2r5jL3iuY1zzL1JKrhuu5t/gzHuAoX/ujn
Bd6fdbWkP2kLOC7ScP44AYMQBdMalK2fiibbhIJVATkMU27Gtee0CoCUtoiGGGjrR3Rmxhdnm4+H
uvc6Dp86uC3kdww1TjkRYjIyPeDM6NcRIq85CtROm2oLaWWnb23ifL44YP9ZRgP2wgtn6kwWMcOd
2MbUOONKJCmFQrUKv7lqsvxCdOPW5U1/8BYmfDAH2c3n9/hkZvPPt8SPz9HKQNtlnSYV0m6rcdDZ
WCw9lD2ZN2pPQLD6M1Q3nLJrtvYhaJK1FnUB3eiCbpSGYYcAhPr4+Sf5y9e3XOhp8JgMfIenTnMN
GHQWBxEfpMQX0eStvfHQYu57S06+EwkF/TLVD59f9B1E8e8uy/vXp9UAZom0VUgNp22v1OqdzCl6
lN6orH8VPA2WL/raA3ISY6zathpEXDDOdRnsCnuEDgIca3pGExOYPvz5uMCuTgLXBn10uK1gHqKf
yrru0iNtK/MNp2ZntwZ3wJalhPZdNxv2FoMogZmMnnUYMT0mfWTapKVnXnoosMW6aJ22WOVOjfJA
ov7v6XG6CJqm3ELxURgFGEAGA/D9qgkrfkhvttl5WtnQ6NTBvQ96PAabsnUC84um1Mce0PvdAmKi
49C3mSPTnfl40stazclFnQ5+nufGmy4iztlmk8BE+Pxn+csRyuE0C0SKlhPj9ZMjlMaV24RMNT9u
BfZadgT2YmFDCyvLG7w5pfLZCmFzEez31Xf8y2vPW7hMoHgkLMg3H78jh3ydol3rKOEylMBW2B46
fewe0TjP530EI/Lz7/pHL4djLBHsC1NvGcUguvt4QbNvuqakJPW7jD1gnmOUL7ErtkQpyE1KeQaY
zG3vcuW4m6EKx0Nv1Np/1g19/2VdplEcWzy+PHCJjx8CJjtg6qomDBUZPgjwOLhEuonQrBMFomOn
XlqKPwG2OVsrb+CUxE744LWhfmlNwjtr8jI9JLVVPMteul90ON4VAB9fUtTvrIskSpoCXdryk/3W
YMBwyCQCiY0vF5spJ1TAT2TqYTXzCQ1IX2KZdLDUkmS+wt0m8hUJDJwXg05FRBWjCWKgY1M+r3Cw
wiSfnaj7UWMhaSjzNRgPYD/iAofhRHASTd2s+6In8JdOBb265aMzEAI8YZ6066pRABUZ7dH3kAOs
cIwkOzXlLDKdEu0v3anuoAsCBo5EWh/oP+svlPHhr2U48tTrBZair545k1t2cktNk0VWmi44RFop
H28p6ZBSFGlK2KNHhX7WA4emGhroFaKUYEbjqdhT68zQ4kdHd6EfkGFXub4Y4uQx182ObqIr+huv
QE66+EeZrFDU2e6K7i1W58YU0SuojwiSQdYidPYit55oBRn9tFxyogmiadGvobXB5wfRYKFH6owq
oQZU2c+q9sjCmQuvGnxiZsH241HhwCA0JOh9PwV3XS76kjntFN4HVD3PjR4glGrDznxjngNU2xqs
Kxe9eeSnGG1KXx+sclxHs9VGvhW4C3Z44Hnbz4Mj4nM7zO2HLB5R1uI/qL9HjJrvTEHEmp8XPSFO
xRwXu8wNIbuabetUG4spnEaMVWLhVgg7XFe2jcoJWWL6FjdJZa9UzLFwNXC+lGvLtPJs1QS6fQHG
0/nh9vX8THZTkuGcrQmadBpPxwEWLhkV+aD1qe9m5NKt5RS3vc9ZuNzKIs+tVU5qxyYLu+qpgyoV
rjvpKOIwkd/pftGgags1YBWYAMoM/6Hsxc51YEvYnNutfdb1Fr4XhOvreTYV6iyurfwYF1ZAUNnU
XnkzDdIV/ePsgtOM2/iVrlSzJjUZzTOrpbqkaSGFH5Raiv8NEon3xdr/5/oLxp80V4cmN5Hap4Sb
OSR/2h5RtdpGJHYEpYFBsBLk+Z47nWmJN3zxcv7lehbqAoverWXo/7TzfltcwDxACa7z1od3Mh95
/KqY4fIYXLUUX0jEmTZ8Rab6cxtlxOWxwyHD4r+Nk4ap02FMc1S7rEpm7eM4YOBOPeFUX9zKPwto
VnSHwQRPK2qGU2WV6MqmqS0KaGdqYhB1OpEYIYfWkCTNb11Oq0ZyjjiwJSBLzbXk+vNV5qPGYFlU
aAOwrdGgZdHgbPtxjdH1IJoRJpEEN2Kq6DrTuxadGv1c18tvn1/qLz8ivHKPEQEHBgPG2sml3CbE
occ67zjzdBd1oRGssKmXG5aAGpV62jz+5xeE7rX8eMxh0KB8vCCVkK7VpWh9N5XJ1qXzv8cckd9X
JHRcVPaQfHE9Y1mQTxZsdDOG0BlZLnOxk5KoLCa74VzIkDLHI+IX3hy9DvBDaMlWGKDgssy7FD77
vbIlgWFZ5VmPWppM6Uo6lQ4pOk0itfWw9ByJRrO1NSZiq/ZdvGS3SatJgCdqotZYoAv6eggb8VW/
/i9PI3xdnnwKNejGp0993kWNmEx6YyHt7LOaIPGrHOrTyqgk/gFHhuHZiK5y0xSJeciMEf/L57/Z
nycMakoLecdCA3Mouz7+ZiEtwa6wAh6SJoj82s3N3ahP6o0IJZsOSIgPSUdv8PlF//KuU8gaQJsR
i4DkOCmZFZ6Prqm91h8NnsmZyczZ4ti4/M+vgpyIKSSv+lLFnXw1/IzCyLgKqvr5puasSnyoo77g
ui5/y8kzCA2UXEqLnVFSHn+8Ss0RvNMbBJHwCMrtEk+9DhKTjk0BQwdWu/3FD/aXBQSuNe80zwto
mFNWbi6VLofapXliFPKcZKv4qcRhuhUWxpYvrvWufj35cg455QsGC30sGKiPX44lw6HnRQIE3aUf
9Pzrc9VUTCvY/w+xaivfFJpzTaN+ybKs4PnFkXHsi3zCQITCkGZtVutffai/vPVgN1nYKLIQJZ0C
t/t5afqkZHK3oRZcuVah9kRCl4+tUFPn2/pg458NCLpVSZx85wEvoNB13VflovHnD8/pgFEbxz7E
MKd8tqINzSju/x91Z7ZbN5J16SdigXOQtzyj5smyJN8EJKXEeQgOweHp/49OdMOW3FYX+qoLiUIV
MtM855CM2LH3Wt8qqRZBZYmoYRR63+WlfaeIJRRRLQbIMrDFMEub9TS9Ba0O5+sCs8krLRobgVse
BPEX878/vM5IEhg8M/0Dg7Ny1389FWBdDkrhdAg4DPlcufEMOsZ3Tk09LTsiA6rDiGLhi1/i88F0
VYow1KO/ynnNXcvqX4qFgBDaYoqTYeMCJjmJZVxsUQSHEb17ha106sF8aDIYtO5e//6G/+Hbrtg/
NnM6RHyCD+9ePLHfQMnW1Lw4YBNGo1eGTQJSzMnmSPJI/0K9+BXC0v58VVSCwuKbouwNmC///n3r
tIzXHibril/jNDe8AYM+NVvabDtqBxl1OUrkTaJCRmuSvsOAA61bgJzYVf8gJhsDdd24xBLNZmID
AovhhaK+GrCtMH0YM9rNjXWJaAx6f06OStJ7rM2OJTknxd7k7RfllmR/0E3xD8mYQiOvY5LhSkJj
v6ghPq82yBMoWH4iMAX7w+/f1SiKAHYJvV1j0N6hhYK1o2jEeCfT+uTvN/PTpX52NVEa2iHMD9QT
v18KAmiJ6TsgSdHuvy3KmA6yHT2CnzDG/P1Knx5YKhQqsbVrwWwr+PiSpEE5l9bIyZOJS7odLSVP
Ks5fcEcscvY6S26V03S3jl11+79f+fOCysMaWKuWywN5yGf4/UuyMzielPECdmuprxU6029t4Nfk
KC7+NeEa8HsW5q3MuEhWz7r6xkoUee6E5Z3kmepIW19Xjr9/qE+7MbR5Ym0dXl90Awj7fv9MZlg6
Nd+aoLnJlxdJMPhnXpw7X0A67Q+YR35wDi5omVcx8co0dtf36pd1wssHu8THNG0mQi2DfYqROdn0
oinsnWCG/tiLon40J2+VU3kTpHtJEiHzbAcgL+0uf8IowiwZu0XCfhwhk25/hFMevNRZPeHhr8Yq
uACWSWbgmJvmnWEofVUGXa+wQpMmSyLLrBYSIjMyHguOPfXGggucnLijsoeIjkpP1A4aZIaBnAST
3dThVNxbegguwgyCF00Skv5wfCWc70neMYeoG1t6nvnScXZP8+Gpsyz0mnbZIkNyRYmx1x/oCWzH
pBHf6qRITCLsB7cmXo6QrWhsh07TPTXN7oQ4NU1Selhk80kTGpJpKsu8sW1GZ+iOuBqUuC2DuZXb
JeaBeHfU6N2HatL/ADJeqmNSllkYsXQ1CATblgBglp7G2dMPZZbZIiYmSUvr/kUW0v7BkK8LI23E
ZR+Vw8S0xNOluu7LXjLTsUuJSlkY8ZsnYlymnalIEvJ85b6myiUFde7V8JTX0n1HFWCfLZONzNNo
8yYEsBMCwynnorpgNmdlp0tG6l6E38REeePE/R0zWYC+JodXGlRzAWgEbxy2ehMXu4O+s+PQJ1Kf
enwaHcHV3aa9q7y4BU9XoxjeerpHfzr2FZz8pjLvgy5RTwzbSTpdeBYCss+Y00aoQ5WEYTE2V7E7
ja+BXRHeUoXt/KNfZGpHSjXlvTEoH4wNJBdjk/g5ceQ5B1XQQRgmQIbpESjHiDI3OYrFyvPDgEX8
aKIbaiEkVUEBWqyxzK2bAXdm6DqFCE9UgmiETKQJuk3Q2+9u2rcdjpeK9i1bsYJsjOaEMEfTIri6
guMRwdmpLxDT4Q/2qWssiGo55mOiedbeXVkbzYnqmybeITwbMW1nAxRHmVQmCTwyFs4hKcbppWEO
75wntgz35uB37m6YW0VGpOETU4N7v31sWd+uaz8J6k2RqOECnVD1QEqu/Q3XG+P8rpjksB2MtXEz
2m14SxpIAttkgtg00hJ5If2ieekWPWKJRx/8CJQQuNWsLOxcvGDoMEHpzGGkAuV524BhcBJNHQHm
GP0Ggpsyw753PIbhbbuoV841w0mZOw6RtJAI1tj0IXylisaq2mmF495dwQO95/LD6K5H3t2OIlCw
hSoGAu5s1ERlUpijJQ+QMcP8540EXqHCf7zaV4/FQvcJ26rjojayrebMmvvwbR51zFLgJ5r3GYt5
vq2HQA2RxmfG4N8FU7Z16INX2z7wtLnvYlTWZwV15yWnGgnSy6htcC+hF9tf7E6fhX2skwInGudB
epGfjtF4/vGpr62rPnFFtY/tStxXfkCvLKO/C4emypZI+BMORsb9t4oh90ml8vRmhI01nK06LFAC
g9U+0IGD/fD33eIP2zTnVFOscFaCEH4GyvyyilNpFRXGBSJiy8x56REIbEACd091nTz//Uqf96W1
XUI+LP5zPCHhh8NH2pOJm46cdNxY6W3eu7g+DABIf7/KByL5ui3BAFotb5RyNEs+bku9lDUiI5jv
7TAy2W95b34U1mJFiTSCU16q7touAn3WuM18KAjsfkITw8tTF8GmgKbBdMJWx2lG3QXrOjsgdnhq
asO4r3ke2y9+/c+DET4tpS56Y2iW6wTg900UfUtdGBKHfsIgHi8zYnvqzSB7o9fjXw3kqx7qYQ42
NG/jiwSk25ke3eG/PfPyIeiTMxqkiCGC4cOd8ZraYc9k9sDEyziA6QN7qKYn8qTdSz1g1vv7LVoL
kN9OoevlOPIy7V69iR+/86SZbQWCCZtOtHMZm2VJrMSSn2AiwJYUpvKLR+JTU4brcb5e4xB8gV/n
Q9Gbs8kYJmijjW3UCuFd2bSRUVbzRWUm8U6GUhxHuQS3HY3hXRtItr6/f+FPJ4z1A9C1Q0Bqk2fy
cexbo4cYlwkjlFmLepsOpTglclc8e1n2prNyfAT54T38/Zqf32uuSVVGWwEUN0el3x8s0ygSXJvY
K2WaZzS00+ZkQrCDgjQWX6xw3h9uqGXZbO8exzZhi/Wz/LKGyHA2EpcRyIZGRppCewjlGqjk+k/j
GIrhTCS6e6LlUMQHN/PoPROfm54vUrK1s9q5t00SDw+pkdl3vUGOd4RTZBkO2muse9+wMK1OqXeJ
bUnemIy9ykiZU1HsVD7W0JaWxnwBzYbz0kcHeihoIN5XEA+fpWnHiOc4IZ+NugovllQHyd52NbGg
c5+V1zBAgOX4E2Ez28ZSy8qSKYgELpw42Kk2q8BBWUkKustpXryO+pbZx+iuMY1olyChYRNJSZSz
N6NpJN5BYBV/p6M+zhFgC1KX+zFs4wuNtkrdEGjMXG4GkVlDQkUOtVEYAb9qGPzpVvCU+RxoSbty
Ph5IGGj3MDxIwxBT8VSWvn0+lXw7Q4+I5NDeVF882n+4HmsG7VqOeEgbPoZgkIqRLqjGKGBCi/T5
2ZUGkjnRlOT01gURla75xTZi/eHJxvLq0r7iT8fZ8mG1wm/lGRbvE2PcZbmcWMejGMDjJRqm7rnu
E6TwdWdtGX1m5202of7jNI3ZyH9sQnM+oigMdjqDDZkZJek+//VrB2ufOGDOvfwuHxOpDDUGYeVy
KFIA6B6chBlc1mtB88r3ly9O2H9YVlBG824zc10dyR/2DsDDY2I4gmuFeLfJt1fnDbC/M5TAiv9b
J2RhJfMXX/BnosSH1RsXOxKW1aRA/tSHhWWosyQ1PL6hTkKsTNAhfXlW5X7i7hvX1j4FugSoJ8bC
fkiUge0xlA0xEiBzoQSmqZ7PeSPZ5uaMVlbUxmX+2gTSKZCXZOoB8Vx/59F9WzZt56ppv5QquOLP
dMWOlhyUES/L1QHkYf2OfBvlCUz3PvhiSfs8zV5rthUXLygOHW7l70ua5sWdJL29TeAP7feUXtSe
vjRxnI1FOHws2xIfnQN+VaMpTAqH5nBu9C6WGL87b1XYHv/+XP2heOLzBIJcLGZY5kfrGFAsGSJw
Rz9XNTmEmoCpU8RALP7iWI+Z+OPmvDqxqAeZZeFT/jiabPGNhhDTiMyJ5/Q4kEja72Z0zDezqEYr
8sExTcz0suR5offTby0fNzyS/zJ+ziaa1lEhnYQQ9jXE1a398takthCnitglhJC8mGoziHm6oWc0
PaSFYbabJR3x7rtdYhDXaicSVQOj0zOoLAvYicqv/+Hga73l9iQ4i5tedYv1Fk7MHCbXeYHSO/KN
vpP7wDTR0Wdgox6spUFEkQtLVRuG+v57IVWx7OdExbwa5Gl/Ne782Tr/7bVAb8mAlT2eXr6Ly/v3
BybuRZDJtCELOQnBD/kGflZjkc7IhHrRaEKF9UBbzr4FShn22wllcnkKHdN/zwo7vs61W8U3lB4d
ARDMDonVlVP5DC0Wt2yTC/oUIZ9+2IlOhfWdEJkSO3bUtP1XJfNfGf7/79z8/7+lltrrs/5/9vTf
5+1zWr396un/+W/8a+p3zf/Q5go4UeBEQ8y0zoX+TS217f9wtvuppOJ492/u1f8y9dv/4e/QCGEC
TilGI/R/m/pd9z/M/3mM1/cspEsY/jem/o+rA7P9tQAjAIpuJMqutQL+pQArkwF60dAiOs7t8DQW
GQzmuPvqsPLHq7Cm/HuIsz6WlIgmgjJtlnFryHTGpJLl/XHqy/nll5/9+t935tcM04/tXH4RimRm
VEw8oM583EKBAzXY1hMk8ALFskrMeoON3zjiw09Piazu7o2qW87Ac395GP5UW6zXXlPg6AWxWgSf
hkAjWCPE3Bpzc23JH4WigZ2ioArWsNDFMdvzcq7A3WU2Inas8WHMmKq1nipaoRIvOcnk4D+dYtrE
hrDjXdlC4LwsB5Nq4IvK6/Pd4Mi2OmfZjD3u/Fom/XLP3UDr3B/wSFuJ00NdSzMZuW6vvkqv+Fhl
UMf8O1CGeILx8+NANOvsYBwxoGz7Ao8HRD178q7svlTjRYDIph2iZiA4+jEJfyKo/v4sfPqSTKIw
gTKd4a9VhvD7lxwIBbCUkwVb0YFAhUwozhzVt/u/X2X9qX5du1ekC+Uyt93inaRl/vtVlDNnMgYC
us1E1j1pP1CR9pzmu5cuj3+/0sdymSshFkEJRTyvQ5DRh5vmzWFTMki3tin1IfAfn7aw0lJsURwZ
Z0XuYfT4+xX/8AtywjZRtHIiYEyx3t5fHpOUtuJg+5mDysoNjomvx83ko4D/+1U+PSQsiExvMUbi
XUX98KEU9UjDaN2MqzhmI28zP84Jt01N9HIpKRqm+u7Uc3H9/3bNj4teWrmzi2lhawdK0qMnd8/K
1WtT+v5DH0C8DWIhviiPPn9PliS+a0gFhozU/LDLixi1eJdpm2sa8lRnS3+NeHc6zY0aM4gHRhPt
Hl0uufv7d/383KDqIONvDajEfPtxTQRiagSZ6u2tmlRxq702eS6wSkYsv4IuJ/arq79f8NMrwQrI
fwhfXQ9ZiDp+f2yYZQMrXRu+FkT0KwtzUkNgXJn5WxVkxhcHGYt21++v4JohyAZG8URx63jeJyNC
rRqcTOA8Ox9J8mHolqw6bTKjXx6yvi2SQ8yXlPsY4FR1YN6O55b8R3AqReiHR89qlfU8QZ33TCw5
uW5PQQ0HMV4yMRt7st0Au9QO4UrRNDUV9rgic+sdZD/p7ypdV/rAsoajdxbd5BwHwKhU2qR7iMgO
hrTdlC0t7Ku2Kxf3bNbCqk7HJXGcB6LqBUgObEPd4pyEIO4tVGaWZN+q4sU+Zkk49S8rqxPVEWGD
9flIE9s/anMIrdMMpvqr1RIKuk1To3msodp6J6hFlz4CeilE5BFXUG0IGK6rTWzWnrWlp87Tjnpf
H9Kihaghy6bPVyDbkF9kZjj81N7GNjRcL7seVQjqmbCxQF8b+ZgwPrJF84gKChtTtmSYqqZeucG5
Kwwba1hrwr+3WjO5opdtOUc/NrvvgJkDga0vzhntiAqu6iuro0s6eGPH9pxsVgoJP20zgrqFE8jB
4L43J1J7CdJZ+Anxxy5R3Uvb3pnMp+PNQvD895nORHwIwX2RYVAXOGORpxTt2QIy4mhPw2Ds3FzI
IFocV96ETT+aBxMh9g/IJf0AD3/Wyj8zx7EVLeGEU2DdjWwX1o2rPCZk5TyX9mHBqEhuOej6Ot6R
T9OPx2kJF3ufTJqwyjGZQAAZJLrb30RdQkeHTud0EdtETHJX3/vGzrEyTM3S7v382rZAt5wwx3DL
jUWu13JCV8rNtsMYC2xmWWU9wM0M8q0cc++s67jvCFAXo+nOZZaG3+K5r60ozuTgRAU9oO+BZLQY
JVWfhpvJkW5+6TUkj+05YMD5ddkAkRUnUFjqvvHv2lYmUyQd+JFnrOsUG2UD8ndbtZ1NSFhbec9t
1VEwqSAAZZM3ThM8qr5332SVpDNTvAWKPb1BuMDAN9a5FYrm77p3jG+2DSJ37zhGhbe+gO0XAUux
DCJJsqWOyjjHDLk+Nu88+dig/LrBqEzoi/yeD1o10cRBGSOqT6dxtYvwWqT0AU7rxRvJcWHCd1MN
FtgTY+AsRkNKWEh623BwDgJS6ENdrKBfxmgJ+ujOdrC6DrN6oaNmhZdpVmvQGLY/iw3gemah2aAR
Ci/E7tAyHqX1T2gMnMlxHc4Tj5dD6AfX6V8hTS7mBkInm1HnrtzzwWjneltCsM4i7l0+Hznmh+4e
5qbR7Ge4oxApXXsZrmDV9uNWJAXQXnPmvflWGmMc37IJZinQDY1Ghv1NXcLV0eA50758YmRlPuLH
zK4CBjfuYSCkGZdg1uXpSWsyfYjCECTfPQBD85RX13zqRz3Hu7Yx7Luqi5fwR27PATYbWsLM0/PA
asMf8FTL5NpBAE6fQVv0ySdE0nm39iOkp6DTa5fBb2WOLRZEcPrXjhja7iwtrOEOUIAHPa9ubeap
Qy+TOd+YOZvyPpg5ep44eMDI86iGJDsH1Vfk+xaSgU16Riq62xF4LC5fuNyGJiBN4VX0qjRv/8ny
3Jq+GSrNqiPvZlXsRhfi6lsMCZ1oe2rTbGMPMjGjYTamZEN0+GJsiiCjEOhBcl7aJXEKe63GkfFy
suhD7KbOD9GyzWzQVy7xSZO5+Y1psOlCDFqWG2fWziNR9szy6XgVoPelTrdNa/RPaZHmZ31Tjm8W
hMD3JDNb79AbTXZFYt/SXo9xYTxLZQc/Vm/INxFMOQLvNOgXTPQJNNxAjtemO6wQC99r38DOIGUs
+N94zh0aU3hzmTSfFPWSHzI2mn4baPiwUQ65GNxRH5gHb8EUf7TGqrpM6mHZGnHg6A2N5njYaxJn
hm3S+6MfodKvgyg2+1CdWvSxnA0D0PpbarF8RqWe65x+d+HvYMLjqx+QPD0BcsS3wYRuSI4lBxCI
17anGGYQY/XaGebgbcZClA/gCdtvi+M3M8TRycy2HdS1twmGY7W3Ve30p9ls62OAvAvbJz5QUPp9
UByRbMoW6FXvP495QJ/bBrz12FmFnUOkMbJ+22QzZmu3WW6KLjXouiWx4Et4fmJgynfMBT+3TC3I
tFioNzUfGgellz07qDSw9oeoX7YK1US3LTwSGDd6sZn/F+bgxPvayEA3W4Vqv438KvHGGhz9TOfX
fC2oTyisevyikWMwHIosPwUsClt7uBiFORH1UkzuodSVQ1JC1sXcxZJNJwOI+jh7fP9tEGRdBcF7
xAfKSE/ZkCRaB8K1rPJrIoewPvRdPwdHXYKbQb4B++eYCUDUCEdS44UxPwCO0ahDC1T7mPi7HMTA
jx5ga3g5T0U+bBFwTUARZs1woAw1aW7jYK0alqDZVUR7yaPoqvQtgZyebchwhDvhVF7z6iNU6vb5
kBnhoeMXfc+CrDW2kKl5FCa/cr8D1yCo0PMJvDtMRc2f19jzlQxGABhKhIu/pjckHkwuv3iwQft1
+0risdt6ktku064qRQnUUypH2WJ5yd7yxrU7b40StHhYp9dT2zjI0WBLPHf47NrIMlPyCrw8B1Nh
L0bwXDCXJu6ox2LPyAVfuHQn534ZLRAUKZOBAcP8UD8b9OqKLSZM+KFTiwsGmPUEUNRvu+lHYBcy
3pMR2N7C1VuSLWeWBpRPThDKoRqDztw0TSOmLYO0YiKI3TX35ML1w4bmsDr1O6ecd62VFBDNKXVe
MO3L24BNGRWMK9sFTP7od/u2yhMsT1Rd/a5fApZLKyHDi7zzVjj7zl3M/kQbPWSMIcjdJwbBUETz
YWFg1cV2Rt68nMMwkovu2LibAWWQyO3uOGEt/zYHrCsnsipgGEzM9act04/GvIRAXxnbtMm5q3nf
A+ChHjW2pK0CnZ3sdtbbZkibndMyy98vhadfskDnlKp1Gvcbw898VCJ96GUsSYSEbNyEvMDNXA4E
XbVtHhNBEgTjEbcGILyOwSrwZtzQJ2nVECPLhZMU8UY1PRVIqbBYlWWij6Mv+lsZu1V/SqPXY+cZ
3eR7ox2KsWByG3L37MS5Ug2C8YOJxNI/CqfM+p2TKQrf1CKealykfm7tMQt25KoFYuvqVLwTOdb4
UQe+NgHONNrvYJXDO78YwlNzbPwM0V3TfteOmX/vbdwmrCaS5zlZwJz1YeeZm5qMF3SdtQ9HwEXT
8n1U1cDeLobmZaqT+q5Ktb7v2mYJqMOb5ijqni+9Bjn65DMF8G8EbC6oZYxFwLS4uLym3K9usMZn
GHrw/fTkoFjME3Ld2GhXzeoU1czibxN62sx/dSO+GzBCMJ7OcUCOvLUQRsqexCdiw6Em9WhrmBu/
sxXYlJaOFG/a2toVpAoOESJPcYa6pyHCyreciyU3PKjzDsqiaJks/Lyr6zaNWso3SXCFyYwf6UlD
9JGctd5Z0vfvKjG5+aGxvOoCoenyiBtRZTtngpmIjCWkkLPTzIUfu6jxRPRJ9SBnaVAJ1WV5ye1U
UMRJW6bpLBL7htSF+UeyVG21rXRR3vVMue5se67uu2zE/OOMvXzT6YSuKU7n4ZopLRofqCetwbM2
B5eB7BlSM/mIv4eLShXo+aION5TW06tOyurSdab1rMGN1ZG3pB3Z7siBKHxjZH7UiIgYOJKa1UkT
pD2Fv1fbiOZ9ICKcrCYbAvrgqWjwyJ+iKs748XVWVydQL3h1JIXqzcIKiZl40HW2D5EC3M3uwCZS
wJ+PZjITydvBX/MOkwF7Xh1P6sX1bc0QN3HaqzGTHAUmERJUrrplBBrSh82dZZfNXiBuM6NiAFu8
SycypbbkrJgMqyd/fIJU2SwR0aneBagXAiF0N9Z3JCIbLM4NMqsIbs7YErvCDn8qHRtp/sRSdK+b
LHlh4tdMx6KU7lWllyI5Y4ksn8DQlPWhH6fgriA+IYiAug0/+pYhemTEo4N0G+LOllpAfiedfspP
EOKxg5uEq6y5eRaVP8a3c9oJtCCRnaX3Fu8OKbGpw5jFwiY2bLKlYmGfDAY5kWgUaRFS80xSeLnu
e9npqo4QDsWnfQKVJUqaFqNUxX/HO6drQl6REYJEBLFaMlhDkF3vzKUIBdb0EkB8UZqgGUejNcyd
NjjERlqk5RplU9oV9a5nprtFmOLgFqy6G6gnmMkgJ4nk0MaGlqtAy/nGUIjl2cPI81TasL22lpc1
V7VkhBq1uu+h8gtSXJnsDM6Z0o3JftXJrIrS0erkzdCA5WTiNIxP2gmrbznHpIK1Nasuh9by1SUN
wZAlpjWpPtRirUWu1ZKvRCt3cqNqIMIqstNZXU9hlvV7iJcgKQh9H2bGwCMaUbPo7FdsesHTmC71
9yrPFnNHQA+KQkK8m7eE2bGK3LBYnsuFJMUoKAMWb6swcES2BrP/aECF+u6T7XTL0WpI9lLH+Q/l
pfqtsYep2k9JyibUFq3hHaYuzWYajK6HfwupIP7J3vTf/Qy+/BVBAS7xsppEkKhG8Ci2IDgmARB+
tss9x23gTEa2zhyzpECbhExrnSKZu44ekbMhS2PJ4d3O2Vtq4ByNSkwDKiotewEwELu5jzGI6j2y
x7k4h6VYPw5D4ZzHnSkMTGsNR8oEn9uzbZXGuW6n/okIOMyBomXhiGon628VEjo3ChozyShrLVg7
uecVXhTMJN7tfdBoLxQCQ7VJBanEkSTPbybDKUa2Z7Y8+UhHRXApRC7uDK8y7gdRqGcpi4U93Enj
b4wSOa9kEkPoxmilfzdRLiWbsEyVvCirInQOoQ75cygD6EvMHDv+sTs3IQXTbO6lsFM69pi7+yMR
JpDFerT65L9ot3P2yAmgg3AMpZBs7Tbne+TUF4cGy823nBtdbrLSA0QS16461S7ez43Zx/3K0qF8
N6fqjLEDAU/2bKbjkbUTyZJirsck2G6c29EnHW2X9oV2IxxD6jbPx7KKCtdZWD28MqNkXhakigLR
cIbKMqbUNPK8vankEoYbjmVzTUnOirszgjrFKGtoLz4MXtdcuQTbPoV9byPWa3gpt6zAxGMFw0AD
qaFLcj6Uc20QZy44fQwuTmvKhArGRdkKF9YnKv/guYIJAF+GnCiihsbafcAcCofJD8cAm4llJlZE
om92BYzXUzvaVAtKm7AnGkqVZXiSIrf0oaHNeoDxNunvJHXSjHF7bT0PVKLIP1DvwBVueDZPK05j
8VEjRO0im0yw/SqOAUSUYs/b2HnZN2clIkj+CY8zKGJn83GcmniN4AGTdOK1gs9QgY9+VkQzo/jM
Wd7O2i6sjWNbT0kZ1aB888jV+ECjcW4C3owq8b0jWcP8tMMcolV28KaleztvuosUoENJpmMHcqED
2YSUNOubMOqbZIbIodS47Nu0r0NIaSANQMw48Tbm9ul95iqj2PoQ7/qdiTyleTRpR2UkSiaImicD
AyjCXq/xN0jzsVgIZXUHC5EDKnCVMZ1pG2kHW7scp3ve4MXbOx1dEY6KXnYEhE1pWJWyDaPWa0jP
bD1/esut2nnkWDHPLBX98uqi7jlF6jax1HWx/+i5s3hoM7t9jUs3zDfaRZQRmdPovdEfJuCiJ2cL
LTt1yYwkwx7+GcVExD0luXoKK9+6Arwcr2E8cXDP/lSLyM15Tg9a6/pmddWLi6B1m/veKVHJohsn
skpU+SOdC5njb096SmbVdYSMWKi2IyXWHd6YCIKLHIUHN/IagkWigHPE6wJ0J4MczaCS2LbU30iU
Q97W7mGBA3eK3RcwavKuC4Y22ZRCmh4EZiwSe1hF8w/hkDa5sfqCfpLRamcEF5QX6TU4maEhHSRp
QRCLTtjHFOQBTzTL7LYfnQaqHSYC8kxpSlbkE9q8EUPuN+9V3Q36iFOOemGKGaZvdJ2kwIJMmFP3
OEvr+1kxrYnShVjNpu3dZDNAiERF7HHcPGqBS56XyIM6Nk0ZOWxTx3LujjpkVdDMEOjsofGOfE/Z
1Dr0N88HtyDmwR6SRm5HDxIeGZZJdRMMYgojUltKQnMtmT8nqPppG/ASzoSLezWGxMYPHog9nuKN
Ya+b91DHoAanOpup1rvSv5oX/N/HwoU1yEOUxA+hQftmM8w1En+6djTVulS4/zBNaBFIsRqgQW4b
F+t/XWRP6ZrksrE7NOdbi2DiLKqxAQRHlmb9GJSVTyrS7FVU2ibNpSguPWTtxVQNEtyzah5qVddv
rjStu4woYbnzh2TkZtKg2oCLVPesmPrS1sLrObMXFQxxFuh3oDT5iw3ClQ2/gE53mEsOOCDAtPUo
PZLHNsMAK2yjx3S48FRA/G6ah8rHFDIt7s6oPXBC6MHtmc8FAeAEyvhIPwuJfXxM57xJNlDs4kfH
qdR1WBBVt+HwL29mCHszNIopuw6njJkuliH7GDu5DveupUlmInu622foD0nwA6dwj0p65i3uHCAR
nb+eM02MfwHZfwTz7mjOL1QuArXunvOThHBP1gXpFjH4RiB79aOkkap2sAWTd4LN7WJf2UaCmD4s
mm9IxjxuGsKUHxJ7GN4UfoR6T4AwElW0VEAIHYwY15R4wSuRtNpCMRyXD6ZP7vS20VZ+n2ooCzsL
eTk+FhIRxaZPDXGvJ/Qv7P2EJe4LcA+vjJM7a8MMBX2j22KPiYpOyCeMOyvCLzUd9aIbd5G7Xgma
yKyRYXxda48s3Ho0xjfHG/p/LOVOecQe0w6nKLs5D3TGaIR7PDHWlesI4A65NXbmDuRHPm2VCj0O
M3QmLlpWCIMVcZiPwh2c/txlZ37A2WWMGzjY9okzDpqkmaZ1X1chJjpJJenJGn6AscFMA7mF2hdc
wd/zbnFD2K/mwP3dWJMwXpKu5jTkQrMPDnDUgPbhkm7eSRkvcd4ss3ExsVWQRNg59pGBddGc2soP
zuJ5UB3NdGKVqb3L5i0MF4OViWTDc8NohAQTWnikUPdL/hKPyAp5k+qKzv1QM6whC8kTEVrIXERj
5rDAzt4s0MP2PUmBnM3IZSKIse6PteOLUzI41T+ZZyZEphnMBVgvyVXZlQH3Z+/OuVdtKtrhABNa
CbhjpkdGSCDUiicLE0YXcSobCT3yO95fslL7K8SI848JXCvHOYcql6S6gegqOvSdOhgMYkFymnP7
LWls982G86G3WUOSX6EcS0cmKqWWLaB2cHnkhnXrJMQ9R9JdunxrzImmrRHzWMCPkqneaUaVM7GN
Pu5QJmje1ej0uuM46mg6GiPdw53fBnQBHNoy9o6qofEivQo6+SgJHhhzWMJvxMfFcmNLmvKRT7Xo
nzUwCj1yoJbYOum7wLtEJm5eg0Chrx9TF1lbDDN4r0QBMo9ZUSlHxj6Ndz6SM8U4qCLs5soxsLfs
0I/IKhrzmXe5aGvb3FkgYZmMtYYMDgnEPW8fDiSObYaKXMBd0xEouw9r+i5RHdSo/iV45ebc/wkC
7W02xouc3qcBsJDwDOJPdfVUBj75602YW0RocKC8oRIx6h2FJnUXcQ7FfaE4Eeyy2ZProdkX6Q7D
ka4P3bKI4nq0VTru6IAQ10dUhUXU2AQYJGoUIhWy3xQg7yWnAYCW1wOvX4nRf7M4k3GklhApN0bJ
ECsaRrpa8LjK8D0MZz849IK/AQC0FQD818O45vh5YdWpbW8l8iGWrf9h70x27EbSLP0qjVw3A5yM
A9C16DsPPrvLXdKG8EkcjaMZjeTT93cVXZUpZVdG1b6BRCCFUMjlfkmzf/jOOe2MfEm6I6GZNduN
fjPGyXimUwr0Edsc65bxCPGTeRYRq9vbXkJOZJdnn/7Sy2GTs+2r8IOgdd4NJHdGBIJNvbN2mqLA
ZR6t2hOvrbTIjVLcxqT4MOdvQzu5zUl1vbEbr3kb88jCcpaxTIj2CduwVZ9MWDNU5AAla6cqggYr
2ooWqepYN+1gSK2Zw21OHkSVxP0+7rLycnwzPsd106M3tWlgD5TBU7ijE2ZQMwLsWSfq39DZ1yOW
jk+EqUbqPce0M9q13oxMyJJkqzLC4auWt01bB/2eKp+NYcNgU55NZrPYvAB/BEO4VUOm0Uw/tiOQ
gfeya/0XLkvlHry246Ktc8wVdizqK6IHm0rfIjpm0YGGcOofspJKd9VwbAWrNA3Hr2z7GRSjoBs1
zW8VOfOKwK0825CB3fuYOEvMsJZGe+QzDJOzDuxK8nTUlnoASMq/D02eM3nFz/CifBvMFUN8ylQt
YtLtsPa8hmaZ02vkyG17qWMzazcw+M920qmDcm2hfcSrecI/eeWJhbTlid5NYeIYVwlnketTj1Tj
OB28TCbBbvIW+c3hkKe1wN4OW/ZlDL71LSHKLAdyGwsUvFNxsCuk6o985epbPFr2ecSbNN22pV38
YDtRfp1ykLlVu1T6PRa67T9oX+CsdpmdC/9bw2ElcVT22ep8jxi6yh8l9sL9y1L5VroJKmym1nHR
4K7B9KvB6zvQrAaTsK4GehhYgVU4tZwPXsWecNV7eTT+6GSWcbQNPaNVFNlp8sSyIVP0UqZ/NX7I
6WFlYZcS3p4E/t5kKUwpPSYKwi5OFrGuwAUOF9Mhh1lxnEdbuwdL2hbck491hNqO2GRLH9EKkiEm
7KJ6Xjg1u23B/r0942bNuR4vDjHiHdfD8jjnjjft/QyKd1V0dsmuKKrsmal80GanpmfLiIGtSDOm
s0FWbXqL37QrK+1Zx9aI+C6iyJPb0BqcAClmViTiwNxl7Eg3TSmtXuMYyfozEXh5f0Qc2CJpoZnn
B9WFbkvbnkTyNu8KsrhsnAEJ8mvyCkeluE+YqY4kvHBfDTWBPS1GPgroC79u9n6NtexIg8FBilFG
YE7mkmVHOEMZ7xIMKxM2QT4uuF0Z0CxMKhtwsMUtuXHZ/i36yD9qNsXYC4QIEQTDEH5ws+NRr2R+
czmkx2XB1zcjRZGMUEUn07AOX7OniXjz2mD4UFxSj9ZiEnpBi33g2slQAKyr2RdHPzEq3FpIWZkg
1uCzG4dpLgbjhFAIVtWOmldlyagew6OJ7aio+8icLTFyvJlYtcve0USJEibcutfLrNxVSJa1Q3xk
EWSYy6BB3LvFRe7hd1hpcDxWs6J/LBiw697N9yhyCCtkGN0sX9q0xD0zawK8Q7QDEM5YmedyOnZl
FbyjA4rfnU4ZtKjQCHjEjqHVBNf0DFikKaiEboVHTSi/CKb42V1aTlX7I6pJky0HU8gbg7xHHkcm
otUqR2URbJUfZreMlga1ZX5CYLZjMY/DrYu5fP0807ZihTQtQ3isiCGx77E8KMWxckaode5yOyDQ
BjBgOzkRY32lBTtbnzAY98pJPUr4hbmWvffYGWa3E1nh8RY5Y9d+dbkS6zvPijtrLUhhu3h3j0z5
vDzo/iS+/j+b/LcIbO8/R5N3/Wv9/vmPZPLl9/8JJsd/4B4To8InsyQObNiwfweTLXLIwGihjiNs
r9mWetBq/04mO39cAFegPXJIgLxC+K6hwcHk3/7mO394AkctxHI/3fzwD/gtXuxfxY39Cq6Ji3yC
bAT0OgErJv+fUuqYJSR9gqabQwq8BC/iYnkmcTc+1VQSV5jz2X9lX/JPX5HGiLEySHRIIYpC5Vdy
zZZWq4YGGT4VNMd9JoggXAyDrTUvfd/uhJsv9//wafw/iOXfJL58XwxrI+bVFyMf/hf+hgU2THqb
xC4vUVULdVMxzhLbkAl7iNXiLuy1kOdvgzBISC7goP3K8M9iQIhX9OT11ZtpXYz+Us+bXmKFl/7u
X//1foUWL3+72MHMiEPOp/OCEP/1J+I1muM49foVsT4LmeH1EMybZBmCW+E0l2j7ykSbGvT0Lz0h
L9/338FavjI6LRwhHVyhWB4Avv76lXMdhEx7LPwFRoHGtgEh3afVZRZaW522D4NbO4S6EHFxq5Hy
EFec67gjp3PAZadPO7wF507n1YNwSvVXko3fYO+ffzvcT3HvQK4R83b8xjgCsDXSBE1DOU200Mry
nOCu9wfG3H1JU9Z3Mg8PzFkj3DODfg72bNmaH02EBoDxgjV810Ll91ITqXedEYJmbebAYhXxrz89
4MhfH2lqKRRItouIAIM7PLaC3yRXMsqDeBL8MAqRiGOO+ogOxy3OZVnZh9DuP5jeLFTbcf+cpcZ/
68ijuCBxobolZ766mvHi/hYgtISewAf43ppCbw2HU2KZH/VdcMT5Wnz1cqtDawINNW+GUTDO7eNZ
kcc7YtFRziWUUQrhuJkiqMw7M8cVKeRx7rwtCbmXh9ZNNBbsrWYFf7cUOPgy2Wo8776IgTbZfSsv
x/G3IUmGdQyeilR5KTXJrnKcpbjLiIud9mlY11RzaYk5v+JwS+kcFTfgY8hQlKoRxehbaGmiEvq8
s4ajriy1G2eSK/aKXVwJKmmFYkX6IkEEpI00a2tRDX6juh3c23msk/m4AACRgoyHPhZyPdFX6yAc
rX5bMzZ6TcOMigpXTl6GS0BYfjXnYjFsK0mI58DhT1za2YbytUcfeKaV7n0/zOmmUqVgecB25doH
gOyv63xoMH6zcUehvwe0WlvlRZaeNuUlZrr3+VGqZiH1GmMhiqaGKFUi5se8mPazZdtvaSASSjKX
jeImFRhTYUgObS+gDU4tvDoul0udVU/joIZzNBgPr8oyK+ZbTXsL99B01bMT+kQRxGkckRSAFztF
F6yHdPSERSFy57dOUGqvnCXChiYForwLfMU5vTB7PaOrm+SqsvBRXdnRwJE2FumMjcQE0LKdRLF8
DZcKTwvOlQ+Zjh7TOFFjO9/ECwyeIftlmlN99Bcr5Rl0MYIhYg37jaTQ2f2CQeZH3hiDnDYPoEYv
sXGDdJx7nDpUf0qK0qDdLEQ8PWl/ZGPce00W75DROuuUXe0dw8GarQp46YvFyTIeUJ4Fjy1y9uko
iBXEv0Km5h7OI2ffNqUldBIAithiB96QYdRidl4q50Sr8CqldVlsEtHwuijfct/bIOl3g10WH3Mh
LiPtoASt7T0Sq5lp1eyhSdY+Y/NzNq1aPpyKwIJOq2Hv5e74XsZDlB0hq4kmGJdJHeg0vBtKenlM
Az28iF7Dyiss1arckUwVmCxng8IAVY181/PENBOvpnSbMlSXSAubcReXmSS6Rvg8sX6rnN2EuQv5
MhHyiNoMzvsCx8D4Kk/cF6cmnpHYi8tOEHSSpHNBJ0qb5EU7bNk/wYmKJ6vw4x+d1cEqKP77eD0M
FUmwre05+PcitnH6CTKAJRsRF167FcvQPha+NVerDqT3pWxIK8zxrkvxbHZhHRw+ZDrUuWQfaaex
WMmBIpPbd15OWASKR3B98ZZPc31Lysu0DpjsrVJdh8eOlctVAw4CTGaL5twKl7Ok6QIAugZ3crUL
ilr0uwoCbTd3jvXZRHF/3YX4oGmnRZJIuHh2Mv5M8E/U6PJHMyw59tbgZyQJWGMMuWSVsE5pFO8v
WQOkVvbLg812f+0UkY/acCjWUzFY2fWsLB1jDmKVazp0BmRaTQH+fHa/bU0+xOva5r6y7eW2jC2A
g1Yp87X1Qh7RJEi9a3fICMrQXXoXAc3sASVtzHRgK9CuKve+TBe14SfjwYRFPqxDI55pE2Fq8zln
L5lduqwYfoq9g+s2O7Rd0aEADitJCvLzE6PKeW93lVBXTVr5R6+25z1WW+6lJcLlPcN36pH7vnqL
gty7Jp9x3ElJLva9chbUhCig+pFNuds9SPRX/cFatL4nRJjceJskhLOg8y3Po6qz7ThPy51VTzR/
NsvxVQTCuk4zQid5ihe41AH4q258qKY4vNw57E2j+5L8Oete8qS3x5z+Jj5wDVvJceRVkBu4h2zX
8cTyRpf+DQubch2bwGxH10bBBlDIZrDQG2sQw2mqxB1k15Hp4VOTRO5VyS5sZyy1d0sXAM55l9Xy
0Nrx5+C0Dw57u6B03+Y0ve0XQ8Z8fpcjy2WRSMyjD3+Fgp/10srTKSdp5jxWbXCtAN52Qw7SMlXm
NMmO/1eSQdSFNZF7WChvHVsuXxKieMDnL2u6Ni4OxK84hJK6YP/whsCeefGZkFCxZU7R7XkGwy0A
nXob/W46j3yJkDunCbZYJCwrP/K656boE7ypbOuQzdhD7GymprCO5JTkp17MeqbLZnygCwe1NPBw
S4SGqys2dKQOdXTiU23n12g/SBtxrMzehbnpGYPwA03SVwvXU/g6xluPbU7mD6dylh7zImCQW3ms
Gw8Yl9nRtcHdNdoiNxieQPzqF7doHX7CZMmZpdPJQ93BUvipx7SVh5D5Tow/0UnW+GINZAVcjV2y
7EJIv2FPgWEu+BCG1GSrTzcg4wRwRLE2/RXii2mbj/bSrnEvK8ZN3DEZ2mKpNh6cqBc3XdBRtIM/
tEg1oBlZ20whO2ob866HIuFnzjEoPAc4TopvnQ6zGFyLVnXp7AXZb5W6444FcvCFd7a7KmZ7NqCW
UUjOzlgHmwIFx93CAUT6rzXX2xE73Y8oVd7lZxRu5x6F2MZrZ9iGrskL5ADoHlbKkA2/BuUJ3H1k
LP8+tHJspIu4/NE6qfWl04Rwb1lD1kf4zTTdLn7Zr8swHNYx260vU+BFXzPXl/rUMR2rQTEvCeoq
9xLui3E2jBsbslvqsUYTnMabOu/6W/CuOjsAT1W3kRVP3zQE0wPWGf1pBsnBSkLW155wXkbI1lNY
+u51g7nGszsbudKZq5zvgubvjDdcfEiTyvlRDF5ITl8/YMWd6Hd+suIba0b7zAfHE8O3l/QbXM4s
wpIr0b8EXcMQO5gWbzsD7ON+2r9NdPpb0LZiXXq6pXYvcTsv20tMGlma/pYBHTtZnVbO97aEIwHS
Y5bSNSETH6C8U2m8ut6RRoHbUomehbHwxOc9TacAUmmvO1Nu0F9ilW7a/AX+ltRLVp4nW6adsw7b
iU9Sx96887FopKRySnM1Bt45T4vxxOI8gNpk157YJnybbehzrA6DrU40Y/AC55FomcWWs8vcNI53
BkNoHnQlzLKeU288mmlKt6yNozsjlAMLIuqzVA5wPyDwHcohX9Eo1fHuYjqyJTuHrpJpjoUe5zsN
KcFCsZnuY26NPUGGVrINpb/cZh5uJnZbkM8mPPogOsXuA347ucLb3Tn3vTV88ejQD8UMbyJjlV27
pknvGPedEQ3chiyur7BBtd0NZT/KXutYF335NUga8yoS3XyBljH7qgru7TLfU7oRqIv9xd63bOjw
cKyuetiRdWtLpJtILHfIHPX1YslwIxa34EIjcbeppGBPEiuMLS3axE62T56hM2+Ar/dzPQOUMRQi
oK10sAdqrwj3c7ZxqvRNjDQdOEtm54t2Z81gOlox2xxuvbJMjlBbULTazGfmT+rUjsZCQyGdTQ/4
g5NRBigS83HzuWO3Ah+ehRviZ9znGfJwH3ntcoamN5tai7eM0AbqEN1tTSxJDyvzcV8m3mfn9028
I7aNqKvET86dtRSrLMMNr85m99YCiXkiMqgGHbKDiRsqD7dT5lFDI0tYMfc2uyjM1HluwwCKY54P
Zcjqr0V+cpY4YT1lS/kDOGb4kCYmzWSc8BTP3JS9Xu6aVa4N+FBaVBfjGYsiP6vjTVA3VzKTH3PS
JDsq7vrsB4hoQvfCm3id9730kpl5IPZvbGKGGxY8FqIbEBbmcKC8XoHRYE3lkSz052NQ8BHn5X7w
y+VeY0D3FPpZcZi6sd5VBnM6tgJdfK2LYYF36xdm+B3PgdcXO5tz952VWvQZ9hUZx1j47Wy2WkeJ
hds1Hlrlfka18SX2L9FtrCsZiCIlI+K6eo7wqV/BdslVUpGdN8Zu/8IOc2NBJ55AZKIRUiigoXJG
rv6qsyXtikmvgDNQtWplb0EGl6ukDZydUekjn8nEKDn38LlLhh2phcif2HWSbVgdp9m+G3xn2XoW
l7SDF/iukuE+m/N666GsadddyyMyApNt4BU5XrCX29VkNazLkj2ow93ylOe5d8B5IT9G1Be0cbWH
gsCWO6nNg6dawUZgjLMXiLY75t3LDinOJwmZ7olP29lGXC1HbHX3cQsc2HfqZsbv58xZQMNmLAnM
4C+H0lfVOnNd7tIpv3K1AM6p5SV0AztqvY27at6TIs3wOuZ6T3m9Dwy8kh3F8TcZmmyPYtF7kUUY
X3czI3nRZAhISBAH0GGyPpTx2xBHj+7YOus2KXq4eIcwLqdqdoE7HyxeoFVtfO8Kr8zio64q82Jk
xI9gSgnui0wP0bzUd1VRSbjJC2aXzC18DdC7XgWSqA0qn+QgluVrLrIFKJ4BPF2untlLpZIFZlut
F9wL9JF8SRBKqbVqyFYb+Qg7MBJ8R+iV/I4WAY0txQdCuDc0ii/VNEUfHdZKZ/5DeRsOOguOSacF
S6gWoDPre/9rqhv/FJD4c2NVYn5l34w6x2knvHXN3B1sIV791r7Y8UZ9ez0Ggf9a+XZ7Bx9ZnDrf
8q97t/bu/EH6+GnRXhiHaTZtpDglqB32ba3bE94m7O1SK3MuEY/6ZNWRuVZ5P92zi+xvujzml5KJ
OCpD71HJyWKg4ZvvvT86b9IoubEtpfu9qA0r/XJAJUZEPJpioOz4yEx+4B90ArAgZgv2Enxpw8X+
uMQTbmMdzR8eT/jekDyw68PGOCw4nOqMCyeEhaVblBw0QduY/DFOBd93SIDH1SHjVpvyjtWL9L6E
LiDENmkEReei4pdmqZx8HUpbfLLWJ8RcJ113j8y1ePYWvhIb/VHfJ6E1n6Y+ZPwJVfiedFN8KB3H
+0ogBi6ltfiw8qo++XOMwA4XqSfK9sdqFPlVV9DHrgJvuTfE1LwAtWfbrJ30wbbt7K1kA/rZti3n
mxtQZvVq32BseBohYq9UX1MjqbJ9isYuurfZ7mwLHhoy+Gx89gusJ6cWl+RaK3dPnIn14Jr6fpoJ
wvOFvtckYL5XA1wTxLQhyNd8c+wY69DMsRWRgJPVvmGvMdp7TqR+3ZQ4u27oksRPS9TkIDXa2akX
3QbFi3VOA4wpLj/wdqXt9Fo6Q8je0CJ/Ii+K4OTVuJAC6knmHlSx2K1EFc87TpTpOvbQyKu5Z8vc
VnNZHiCOlbVb+om0WXcOPlnBL9vOMcU1IXqP0gNge88UTEkF4SBq5z6VIbqXhmHG7Viyvt4a0RkH
M3nbOTm6BzKBzXSjbX8xEiOkopyy546Zk0HX1NpvTtwG8y6pjP6OqZoudyNeQvtEaYunMFzcM+H2
/v1Y9gyVolkyMZt93wIaSCE7YDbIKi/zg9eHabZjbkd1jHErfIvAZABqtC9ROcVQOOpYL4xZrhDw
MkBrrGR0V04n3AJXT8faFCqiy3IMhm3cfHO+akys7zhO6/KVpVV+8cQGr1tdHlrxFXhhwN+ayPbg
B3O3kpUb+IOa6V8LxeG5Ir9bJztPUnKvyqBvIYQCbII4WMah2BVULR+j48knl4YAq8RKP8Rc1ck5
9E31rGRfPdM9dWRN2tL/vvRIC/d5HYnlxh4b1m65aLOtEMa/0bxltOeFix9tB3MttzNd63XazNNw
BM1kxd6pZLjrMVqsT6GrVQc34uYbEpLkFSgEgqY4yi7lZgPYtq+jjBW7Nab3mUjCasWRUBY8WvgR
reu6rX7Emknr5mLRKaDzQ1Xtm7znTM9IKiDOD0wX6ilyVLfFUsmAY1pQXTcOHOLFnagPGL4zjiwP
XhewN+hdHArXhCbyuQ6EENqrZSBhmkU7rzf6HH98yHJXubfTMPDbQ8rOel32Q/WUtDyeWBvbCMJb
M5h+Wy6K5A4SQP2R1Mqe4R0G5BQTKmFC3eKR5O8aYLdiXbjWdB0UQ7isUyfUL6w5zGEkc1U8BKQT
ooEUFugPSvlLyAiv1SPsY3RNVZ5dpylrh7WnJ5ltmpyF03rggbDXOdVnuAbvM+Ua0hnBkRPhsryq
TMHsfIxlTUyEUy56U00qJ0qUCmyDFs2E94uX45K6ihBCHb0xRzxUt565S0Vq8ZOp0a7IYClrAqSR
1HCssIJYcbdMTwXrSKrkBRPAVTDOXCCjD6FyXGqTKFyiJWfG1LQfmd87co2UR3xRdlk+DoCBH3hV
6+eAPSyT73a49QfbAVhukA2jc5kS1IRyMnvtJcI/iCBxhiNSvik6Nj3eBJuMABpzyQseroauwmmU
surOdb1ZrJHvV8/VYCGryxhTdxuMFGKPy7QRX4R9AVr7GNUTttJZ+IrKJwb2BNRkFEE4JpB9OMqX
XJG3S70zhPmPMR4Z0jtZqMvDYFAvr5g413LHCGaIr1LuWuKE+gxfwiiZiTjlrHsdoasV6skEXxN4
23yrp5Anzytdc+qnJf/qLqhGCYFWNwTfpXtmDDwuNuZF0UZRO6YHpcRSnheyCQ1W9yTWbhovldUm
9yWvcbFIz91L3PvvKsty3DsBOOidcbPluwZYdqsj5gJwo+iiQy7tJJ2SDYIua15nDjj3VA8M5yPg
KWD9EkNw1uripHOFQxaxE6Le0qfxYJuCWn8DUmN/z8Wl5AQVMY+EXdXeOms0b4RN0877pqV1JIud
Yx5RLOUECYIMBXMYkJb2G2EtwaWUqsnUywNEU3kzRCp2bz1Wpi7DCIeyijRaCace+nwLPW8kUU2t
RQuImoNnnbSw7KKqdYOtT4t34/JNept2ZK8ZDdgNrifdN98HYbAS6EzggPQPqnpklhu95p0qv89u
l037ovWqZ5eCs+VFLb3nxWYOgOB3stFSXdjLVk3jbcSrV9AOhNOLM7P93wwxg5UjNG1NU/3z0Qql
WwZbDBfJbixSnPdXLsTejY8hwFsyMnSWquPl1KniowN5tbN9aMjlXeXAanQFdQweictCzWx79tpd
GTVUrkUH/cjWcm43se/7N37c8a3pyrb3yGYsNppoO7Z26KUefjYtanXai0Qdbdcd0HSCrk97WyxQ
6EOfsU8Z65Fwx8ZUM/DZCI+wrfh2zIpDqwq3WrrdLXJYzjsuYL1hxjElO5obWV/pwpgrMLeIHjFU
4fIVK77mfQ5DMeDv6bvzWdAbTfdDVhNLvpLG7dbzsMxmQ4hL98XgSo8nAtRHeZjRGo8PP/dWpAbA
UNhL7nurmrXXWzOY+AZBXT/vhsmNajp3N2VPG7fpY1mMrnsYIXRwRMdnFmJIx88l/D3+oGWkHmIc
F51j1Ju62eZx+jnEbr7G6556roGWOGY46XLcq0g9C5Hgp9RrVEqkhkjyepuOa25Vd765QqQet7t2
qOM9g+6IxVApk/YwDi63QhZUKT4ZdX2VAPom5zKKZfChwyGb74pYdelNHyheXiGnRV3Z09jxBjIk
cc9DGRbLoRnxg7/0zl51xIYOy5yux5yCD0j2P3qIadSoi1U+t15nz2czlW7yzV2CpYtX7pRURyCa
Xr2iDy6XZze5VAaRY8DUBNR0iAwwtIj5w1U14wYst62j0KgFTZT5G6Y/OUHmAzOfMQHIouVXeXaM
+SnRWhq0PArkn1vizV8yPEXB6nup75jIF8O97HL3ywJIGCI2iIlutpsBkQgwrBa32rIqKjkSjKPR
Ppe14z7otMbFgLHgS1iVyzu4S3INQon1RSLEuc/T5cUXTU51PQwPYbo0h3aOiLhOA/Y3KogOJaXS
becinXBbx243qHPCKwo5vpLb2hpxtQgffS9Q76WEPlyBA4Z7O8u6OzbX1afT9lj+LemU81bBZy/V
2D3kRVvEZ6NldA7aLug3GLKYHJYf3Y9Jk/kFNXt+GIp2q1z0KpsyW8Lvkx8n3xBnxcgRmnQTKtwW
wjLrNoWVik+ZS8AoEn/c63Eu1DEca/s28z0RHrCPoK01BAcCVTZtv8mbQh04DMSBlgqrDcYkzVub
tXhwFtpY0262yUAOdJe9eotfHKwKQUIZmfgceP50EvAa2DJY8WnOsC5PpzK8ISHX3ZKoh/3mRFhJ
ufEngQA+4YLcyypbHnEKDWx2WBdX+5SAh+to8VFKMh18dRVwmBPG5S1vEO7s2GxQUIbZoN+NBxHP
qsHDS8cbiyt1sV1cl4xQOhbROVaIKV3uboy7uNw2ocxuF2at6SonzGjfCQIOVr7TjuB8ILSPi6iy
H2yvOeyckW4tkzZRYYyTiRTsZYbr/ZgpnH/80t9S0+Lso1oPrwJITEBr3fCxOuW6GPPkOMcGwUQU
6W8BOsON7nR/5SLnOjpNxWLMSV5ExGDrCPBrQe06TSPIygFenI3zI8p9kmD0+IVkUki/sSm3M9Os
Kzam8y3IYjmtLZ8Q8EaZn+nocGBMPIt1nwzipDACZ25u6acMG6/XGejzygGquGOQeonuRj69s0Vv
byZcITYFZLsLUAvpApRbxSm1lZscqxDZ0poEc7MLoVCbTYwFTPYmvcE6sXQja7tHe2sVOQzsYgYF
EWHpjR+ZAs8KOuN1OYlHHBfkFexIs2JHHYVw4KCRLj8z9tM0+XeouWekecI018h94iPNcfXMtkFu
FIEhDNjqjM18EuXe2jdxfC5q3Xyf8pF71sxZ88W0UXiTL8X8DWm1u8XTWxND0DsvNewp01zFlYqW
kmGFV9p5ttOGIdYK+dRZWNzkuPMhU0ltt0e32v7AhG88kDepqs0FClr/z8w4yIgJp1ktVsxMVPvK
Rd2dhzPSh556LU2aU5EzkBpc2OcqMvVfWHn9SuMAc0QEftMLwCC4hPj9HuPXc17adQuMPhQdJzUm
zuK8JHp8N8Jl12bL8LYwLlXlv8ZI/okhiX4GMQJ72ZjcYdT2K4pTX4xoYBpZYWM/Ea0kxCSpKcy7
OVJlRGMABxr9xdd0fjqb/x0A4pslVSCIXDzvPEwwybD69av2QxArSVQ0l5B/mWQWjc0OyubwWsEM
YeSXTUY/TQgeyQGnngZ/iIoDa366PewNF7XN5sB+m6shHmmeoIyPdThM7YtwlbCOgcW0vFotkZHL
63QRw763wi9+yLKaCxbfEVyKsGvqgxk99Tt2F6x/tAgIF7yoaeRBVE19XzDSgPStFu9mdFr9JaLD
xQtfUdbeNz1WNHukya06ZFqOeqtQARFlbRIcjhwlWM0VNEXdWzz7F2bEaktOUV46xmSx7TzFuWZ7
Soq2dbQT/JPYKJmuXYfBuByFVwcPk1dgo1zSJ7yZyXDXZVPE/JXSaudZFJfrLvU9f1OkFrAws79k
YP5GitWmz2xHHKPcHkmnG+r5GBBfEK8mIZh8gPW0JwfdMjsTeusXDKa6eoMm0/qUdZRTa0xTGO7Z
VuXfArRYYp8XY6S2Pkq79wodt43GbtKEp4wTKp5inIACugz/BNUyhaaDbCaOACZjFsS3p7tjhZiz
pJspGRrHYd+f46XkmomQ4eMDHvUgLoRVzuWmbeOeXswivSyVA4gcjKwnt0Wg9MigIasYCThlzPEN
KCNWc6X7k+9Udrzrpnk5tvFsT/ufL8d/Cyx9amAb5P+6/DfvDQKIPM3UT/Dx77/6r/ni7j+bm1f5
Ofz+R/3yJ8NQ/t+/3eZVvf7yC0CjXM33+rOfHz4HXf35t0g/m8vv/K/+y//x+fNPeZrbz3/723uj
a3X501I0Sf+IkcLj/efU6f+u0s8+f/3t9/9JnTrOH5CVBFegfAhECGv5H9Rp9AdKeV51vHJpey5s
6X9Qp14IdeoDq/oM0siXs+EFhz+pUyf6gzRyEDUIN+cSwOf/d6hTeNVfyMPQJduct5i8FhwF/Ail
7q8HDx8uMw9yKFGsdWn51NuD70NXTxSquM3NrqE0I1UQ8z32JAmE9z7lecW29fLt8ha1MYyBd+Py
sH2Ts6E3xt8iaDVG8uNA7/uVGSS4/zaGLWLTxiuQyv61uJiL3IfkkLHDkHrOjftdcHWjFsrY5aMN
nSx3wrxryUTmfwnzyoQbxrp6evSGmjvSSCj+zcQ8d9xGrFWnVUtw7hlNzmX9jhwj282kUT/SB5YA
RGz0b4KS8KQ1CX2IQ8jxCBZErGP2kXpRRXZIUdgEYhWZ1V5hnGQHDEVciMdlQGm4cSbWS4cwqrkO
uxgS/HquKaattY9qvCu+gYK1UOBp1i94w7g6KJ79xu3sYVuNoXEerXaeov1Q+l563WlpnsAV4uHg
W0gG7xA3xfY2UzUMGZ96YLMD0kF9kDgHrFneqXJHfhN/lypz2Oe6dbugHOC2kBvdkDmw8rO5PUxt
XGO4UMnl4ibYd84e648o3bSocMe976GuXqO8tgK5i1g66HGn+nLoGbh3vFl6K4Vrp8ups/IRyQBS
b98+VSJnTxJYGLPh89K/YWRGTdLJcGD5kWOmzN7frWt2fDs29FmmNvP/oe48liNH0i39LrNHG7RY
zCYQCEURDKokcwOjSEIrdwgHnv5+6HtnrIvZVjm9nF1ZVWWGAhzu5z/nO5phCHlKTDtnyEmiplYP
M/b85K4S/LddnGi2gqZUqBrWzGLU61mk7qpbneR7QrhcmNOu0oIZ5QeSCJF0Gdd6fVgKh+Gd1hgU
CFem5pJZ03y/PVSG1VUheOSO1IerPIYKTU6kkuRVMG6XWXbTKVlceds5vtT2+rBiZDheV+owIbj4
F2SVZY7KEvfSNk7GrgslaShyZl1FsXWwMmFcd3YvidPkr20RsINPeY4/kQOgGD0vPKwSWoleVCVN
D4pciBucVcx2vYwO500g7TnfDGTdh+2C9XtNChX1c++PqX3U0zb5QtLO6/1seFR8CCBEOvxDs5A4
J5RqtnoqS/fgIjKX2zReS+Jl42pn7Hedg8wzreE2miDrExpF+kKyejKjPgOmHHkAS4cQvQ3YB8MZ
qO96peRHsTiJES6M3Qou10q7M1qnB5lpJgNRkloHsqVI8pphb7TuTyOo8PJ1LuplGLhMmJkUWVDx
fEhTeH9yh9/MSzIcfX6VYkRpqBHmfaWeJgAqGO6b5DVfRlVpX4zgepfclsEuXPdWwl5aTVMZJnjC
1gyNr3ERJXV+HzSM0baFT8qSmLhKX0vRecYmYLYDa19lGUiWdgje8OaysShqJtQ7jcyovWnihkGU
XsdN5BG2enaawjPg9QEUC7lblytO1d1b7ndEfzamYdpzx1zW1uUQ6elijydaHq0sSnqn4EebF9vt
GCSqfNgvQ4C2qYPW9N9Sf6yCkyaXillGozc43zhFMROLVk+R+7gSefQzQ2JZXvzZwaeIgB3X1Za+
zr5qsDWVQ/w2jdOoYshqWOiKTWYRN/tUHasEN9bSUaIpSeNzHMEnvThn1PVC2VsH7Kh1SIjUFD9k
mfr1AUQiNYnUOZfzPZk2o9qJPE2XK4rcZa+iVrV991CklocPeMzLdbG1x65KjtyZrNusFJg9/EgF
EHWAUbHln04Vf30JvUlIgixQUFi5I7POKtwFI5v1AlfqSPjL740U4KRRMwMc2WSisGaEGLJ3TA6B
e/bjkp0oukYxMRiIfZtaHZNuix+YAfo1Ps5SFUcDG2oKCvMRB/NntaZrON2QPubrr0bNRTsylbVL
BW13UeZDOQ3RBkSxtabKdhk1d0177Ovaf+vzzHwdJ1PTHsYRJZqVdLAvdgwN546ojfGWotZg/1T5
DOJE8lgh4GaY6YtRGUQR5ynmzDWZE6P/FEogUvXgTOWtz6ADOdu1BvuRmjXhR1Q1YI6Y7Cl5cM3B
eCx1A3ZLb2ZQuVKtBm5M7YTHodbvFA4R5EXClz0p9zImu7wpc61Ktpy6cah2rQlmUwdvB0AqbTjb
C7srLq1tptWe3qPpaWxY9naBsruMGkyguZtlGrm3qGzL4gg2gpJb2yxGHI9C0FgMMSjurGMMjIqo
ayp0wFF93BqvRDsV5nynI+eUj5qj7ZOO2yckZNGJPbZsnal4X2AlJQMVAyFybZQl+Hcxtsp4nZul
denz3SCd3q8ChLN17EzsdJtGij0NJsAGulqggNep3XVHr2iMR2etwtkanWaRqsX/SGHf2BJssKxy
+ar8oWOaHwvjJxdyBklWZmayrZmWJKAo6a3ZZF6FfyLgFHAzGeX8hNDSgMvm2+T4OpLliWLPD+CX
cbw1ZJSmNt+4rmdlcCJc4u+SrmtgIGc59iunLlPGJ4UnXS/SySLTN1EXpoMakqe4VGu3Bx/mVnbK
b6SP40PO3KTnMWAbX4OPQ4D+onKytjrjgzlics64PxeJh3sAb9mmrQKnYNudjI9zJZF57TqrH/AT
uz8ZkokYV5ObKhCXMzAAyGP8YKQvjThKCBeZ6y7HTaOCteie5myGsqVJ6juyfKHeFzOu/Z2pxdbF
UO1gnYa29kEys7tycYJKT16xv1LijLuSB/rWZBmwT13QqeytDCCOFFHvGzH1vAx1q+lJobPk+8Jo
4o+F0TDYnkwmj70RzMZV4i1ZfUtAoBs+GuVNX5xy+GVHzn0MG0qYs9tycB2kd7vrWwpBbSsIc6dz
DpnonZZZnOhdQq5WLcI0qYzyEpPS17B1ZJm388eGHeBSUx98JipXjTtZTsqDklXTVNprndzGWWVu
uaFFAYRtlfcHrL4eYYgSDZ5c8NBhtXKTN6MadYLehRDikCDHesc+sIvXFnpTfzbK1mvvzWruxYOW
alLsDasRX0Eply6ya0aaELOGWcdo52cErmF0ce9mgv5szgXuHDLzL/MTB+w5oAlDAQvordloCGsw
CooyTRPOS20xgLkzfT0fHpycXXSWbaZKjMWsRVoFUxvYbIoxo1HD3m34GJIbWbMGtLUNTSx55gCh
WRHK17FI8y8g1Dq2klwHCWYCy2HQPgpz2Whd09+2KLQWGlsCgkzL11CG4asZwRq1iru05NF4Si3B
ZMUnYFweUBNs7MxJimWPORv8wsVNCQYXxYVdFolTlNjBID0S+/qRcZflkvmdMa+NxJRefeq5RYhI
YMZhobste/GAXXQoh9Z/a+PU6pkRAcQKjQQeKZusSsOOylj5xhtH/N7MGfB3x8b4xu6F0VoGltkJ
F3x7P3EIikcPQpEexti+L0U5mWoLFoSsg2tUi9yKvFleWR4ZX+I/0jnteiKGEoZVeFNZfK87K0u9
l2wCiMr6ZNs5eywsLZsBr+yXhcGg3bdjJeEd5bZ4VlS59bCHISBtZhLprx39pe/8E7RNHXcrwFXC
5grruMXTyg183z/Q7tAm2wXN5p1x9cTJfIjnjpRVPT80VYNqUeaD9emVpseZCIzxKlK0IqMZMcG2
oHsZj/xElE0Vpqm7HJKKEVwIonQs94WuAUFIh0K8zA1b51A3G1dSIFvXJaTYzn7DH6z/yqF8ccTP
vEFEeYnXfm9rI+JQ2axVuQFnj//pQv6PDvb/b6f2/9/abIK/Pbvvf4m1HOhfz+7rH/ifw7vzD93y
qLIhYYNd3V8lyOmX7P/3/3L+wfHWNQMXnzR8d2fV8/5PYpQ/RITUJczJId3EgPN/z+629w/TI2Hq
WfRHcu2Yzn9ydv92ctdpl1mFAF4EldJ3LN7CvxZWLIBBAS4T3gB1mXjJRro1tMUerlDOvFk54gaw
i/rA/C7/UEPwvXiGV+ZbYW1zHMdlqPFNM/AmWSBMglLFXYEy66WEsDq3j70IFgjaHiEFjDP4L4tf
shqq5k9BvzXG9y9iKZ8cZdh2VlXFW7slvsX8elu2snVzWBuexyh8ycHG0T8mm30jVfCEoab8xayz
NpkcLUaYQUMBMCl1e/8vMs+/ibN+k4rX9+Hauk0Xg+swwzK/fQ/t1E6cpIjDMHi0x0eMBP7WQTLX
bnooS8xx8aT9d7IbLQ3d6t+85Pe6CV7So23NpaUbTZzr8q8/Ok+9suvYH4d5vjhXulWkL7gSpxNb
QWTjv/94v19gvBZZWLQrnZyw9+0Ck+gv/UB5UdgTfM02cHCc4lj2uFLITlFTLxA/21tvkfr737/w
v/uQtuvy/aIwr51Pf/2Q5Nu8mXEi6I0at/qtq3L2gZZavSFaIv/j0lHd4j7m/jEoZAkC59tX2g69
5c9rjKVQrnM15qqIYOnr2zLJPythBOy8+ar//hOuX923K5jBBvw5JDd0N+/bFawWfXDLVbogxKW/
/3e6OGe9+MPL/H6j2sQXKIzzKYliZvXto41zVg2qEGVYlCUtC5X8zO2hH3YL/Q2QsYqdNhMxzktO
9n9YIn7/CW38DB55epe3TR73rz9hbUla4FpVhhOQU3KdKwQsroflkyQmA/y//zZ/LyGkYgYal0uu
nLUX1+VfX83TCPB1RMDCMbfzZ6xAbkJ2Ux/2BpKhjFRLfcG2x+XHDAI0yLyZ+nUWO3tKw5RaO8wL
0nrq/vC2fv8OPBwcWGEM7lrf/F4xWkBgo8tjhiuXdtZ8pcfVHNbrgfgmw2Lzh7Xo370YGALaaHgi
eBys/voVLLNup4oNYhjAPbnCxZLtncQiiyDtqX39++/796t3fbgZqzLN8rdWsv3lyUO/DBVGxPFC
SHPB3sonlh6QYGSe/v51fr98PYNVHn3a4FfVnW+fqY8N1WR1Qpf8VI83+ayVewAFzrYkbwVizAmS
D11T1WMVa2P+h9f+fW33DC5f2w94tPKw+bYG9VRMIOryGdN1I0i2fplhvLtZEromAt3N0Jo8ev7+
8/6b79Wj4GfV5D3/95tmNbG4deyybzQXdactJXicFTnw96/y27Lurg3WwT8bhBzGEut//5eiqwF7
S475z9nUwtDufDuPb+LOpwgvG+JQ2T4caG7eP9QkGX8lHHi6wQLkAdegx9pcX/XbWLUR2qhZoyJo
h7wfXMUA6yBBqxbPeLr4mCiWOdmPBBQ4lzcDFxR23OQTx159kPq4BEeORoV1oAHAWP7wU3+jUvDe
+KFdqAsWE2fO29/3M1aDrjuPuOwWItF7xjH5uM9dqEIbwxyRcmsvvyKPnd5RrxeEMyzpo8zHhNt4
KX5lHmOL0MFP0EQ+57s/3de/3QQeVT86Ox5zXeNc+9sXN6oMN5dVLSiyuf9D9GP1c6GaD3fVXGYX
2p80/SYrNS5M9olsAw1M2GY0L6ZH2KK1fjjeVB/MwYOAGSSjeeL4OE1M8gcv2cpSqHnbLivDrHBM
V0WCvhhYQyDTyVvwZant3NbFZyN40MCtKka6QSkWmXZTXZltiNWPDaDdzpKDT6L0mwmz568RcJY6
SNx4+U6Rrp92renz/4FmZhJk6kV5SuZgyHbJem8JPU9QUFLFmwiG/h5CWna3zpp2ZpUVWNfB1n14
CEAhFUZ4DX2MhQksNECriDKjumsKmFKbVFn+FS60rt6M7cjui7G0X7yi46hbWI2qj/7+Nvr+u7Cq
s4+HGePrax3e93pf2iyg6tKIFWq3JblhCCplZHOWHf6wKHBi+HbHAiPh7zc9tvsBIRjf/rYO5orC
oECk/sa0Mzd900wtoHxCzfg0TB2a5WYRlDCMZKijRSedgC3duoszwTFcj2lGkL2wrl2VOLdunbT1
NnEphF3kQvlMem0pU8Nj4K4BkSm3Q55p8f1S0GCztbjxyDZUDF2gzZV7c2J05sXxIhhRZT8XQMW0
eOBeCeWEW7QhIwcyvtXfJjkfGtXlLzo2WYFHuZgeMnuEdMFWiypzvk3i18BcNhKcX751CWisS2K2
66DPk7dlrELu2h+vSdLlFFs0rtjjY6Z8ovchSZKFjy3ynJa3TUE9wc72vHpBzSwmnVSk712mVjg3
RUmPSaFBbBoQdcU2DrRuRRm0LmhDTv0AYaDvGoOx/LCS7NjarbW88aMTnZUYVYnZqVLuNcuy7Y3k
ySN2cJ/GR9aTtfhiABJL4exm6Of8grJppZuedwF8r3M19xAsPm6hCh5h7pTyAoqzve9sr3gwkXd/
2XJAowjSTnqMhFbOKJ4gtY8HxE/8PNZelIhHG13K4IscgGi41TTnJR5rNYeMwbA7ZgD8Qlw+hJKE
p4Y7IundxXDG8oiKk13XXeycGM3uXBH4O2Ep64ovX7+Fg09SiqqafeYP0go1A3tJlGCp7A/4JH6l
8fxTy9OZo+QwBS+CK+o+1Ry4kcPQFYgShIHKybBee70zDlOAKlyX8TMzJvOO8AbYnMX8NHIKrPKM
Lo4VaGxghgbNTFa/DABSYj+/mSs3v6ogiN+3gcEAaBkSF8kHgQ393RFfavYaP0RfIk48+oNR3JZx
+8Gw7AFwF10/zAkJj2GmI3i+lNTb+ZbxTKSCorQ4McGx5a1+MXOUqJxGD0LnLfT8bPkQEwAhONIJ
cz7i5S0J3XtCmj0O26Dbx6uGuuUs1eyhjvuhy4XIUNOkTiAsBr7BXMPIKzWtPxmB31dRHRdxHGaZ
8B4NQBFMn/vkxKGlPBaMatJthbK9x6bq5NHSz+UPguAL32ThlKwYScJjRLPLUJXNcFctGjU/CkL5
YNhEMQaXtsScGcgisteRaCSKlnig/huSGtOzDtxhqi/PkHCfc06peF2gjwDuO84qVhFmr5bAV2BQ
KUJs1MXytSu7wcBnh8n908zprYDu1uPOo89LndtGUkOwpEwrVGFlYULeNwIzjF5bKBGNjHIvaZe6
T37qUzNrJlY4OulTjYfm6AXJA4Jdd6GHLPtMR7c6gkm+znuJqYchlluZXKLOW6uWN7IcJcEQ8OQ/
2el8BlQQYXUb34Xq7Jd8LcETnJeOaoF1MI7VvQqSszY39ZVOou1HHi9nB106LBIQr8unqLMnPwk+
MatRZubPp5kcEwsUU8lhjDwgI/AtO6ZoXR0paVNfEYxh6ZhnkG9ZiGK9y+vlyfJwVVW6IhClboAe
ws52m6dEM6y9MxdfA+Tt1gco77TvkGifAmdyILE2blgNK+A4UW8gnRifFu38wd4Oo9Ly6OvFWsuD
9mEaWgGkl0R7UwNspHjpuuX6Kik7GYVx38UJI2UeutdNZW2oL8c6P0LREMxStync8dKe+XWWUdFk
kFyz9STeUzZIPK1rkuOatduqt6lyqLBcGuASeAXdOSkgFXRv4uyvKmCcKSy/LiFRUxsB5tEOk0Rv
tTB4e+uggWXa1Fb+mEzufsXOsDkAJq+4RyBKkUXB1G1a3D9+3ZyLmUkwWX92wdkvos72kZ0boRvR
mbbEeOF8Fmw6MBBUmvrsQW+8OD0lkGSC2mu7gWlgYzg22oy3rrSACOp4LqSh0Y5jqgdbE31oVPUT
IPerBWtUJIL1gMGEOTQdAOItribTv1kkZrKgQ6qjsAAKaECm3qyuiOy+1EV8kqKM95liWq3Z2NBs
hCJUFcrqHGVtE5GlUTv68rb0yieG18i0tqHzw1TeY7dArq3l8JRDjdGc5FKy98I2bKkNAfhLAVI6
cWEpsr6S3u2cPsLM/yFNZtqjyWpY1x45E5FU8BSksw3MIrnJ2/bDTMUJDKt/CnoLt2pZf/kagW9e
O/viaAg/sIx1irea9BOreX0lsIHuMAiVDzTHl0+wj/hR6EtnZ6MtjK/qlsXZSLc0v+8Q0/fsmPeM
/ucN18QvunYWrjpO/YOcsxvwO/5RtPN9atgHYxofqrq9BgR/X0uVvyjVXbIEmjlczzk0W//DmMsk
IvxpHdcJBMLSnGP3BcxrdCKKS0ZsaZ/dLqzM96Ib7/HDEk2f1N7igKQt6mx1Xcr1bj81BQcLH3ua
D+AlL1K8Jc71osaLmXYscgOIc1occVA8UiLFbhOt5FBM4xecaPL/7XydJgbrBhb+kezwZmJEuiGt
/0V+h9a2wDIhGlj0tjgmyeNGupumMs0QZ8G1L5M9IQaMMOYI21eqC0jzxNoZfJFo6PzgVf/qJSMe
JRrRyK7YYIvqtLhFzacEQXc3ZlDXTzgyPzjVpBtbMGJgltsMTNHXriEK7Cg28uZbxianXgSEsYfg
lcXbCdts+UnZHgNNI+EBDg+UPQpYJyMz9RsbOCUEW1ob6u4rAVbEGvdVQVQNp4oLFAmjokyyZGKc
xc2mHuMR3FOvkeGc4xDzEVbuLAJ5wGQJcohNAwbmtnuqzAUtaclXgFc8BC7uhcVSf5LdZjRKz8HO
HxjZ2LS5Mt4UGzla55r99FoH+ejW3bXLhIHaTpzKNOK8JZNxBV9DnYu4GA5OYtP2nLbT1jK5jfXu
PLZudlNWFEwObXwLgCSG+pLty6o46uTrvORAPJn2VbqgOuMKmPCNl+aR7guezDXZpinWAHqQ5wXc
akUjgO9sTD9gPh9xmRCHcJdHR4d6iv/CO04Ok0CmivyJCt2KZkbAsmlLa9Hi7ts022sTLkhHmHc+
3gZHf+gcO96pTu7xgD/HnOCmfAhJXd0ZU3qqWqJ5dtFuUTc+zXI8gSanRVXbCx2qF0aMYENv0C4p
5h2GhDsU5ie9ij/z2mY86USoSBFtSlHTeA+TU50XiTFqqYpXTxAPsaanxgdJQMUCSrQR2aMNeIx4
xA6rwx1aarlTeENAsdCo11klAI6afKgx8JME9NXSBChv8xywT89EiFJC6AbxdMB40myy2tqnDnlZ
iOoPIIwjAWt956OtccvxJip6QfUee7en9OtS0+/NxLu1ATqELm3ZoAjAKepFf3JnOgIJF6UwFJIr
zcZZ2jgLmfl+tVppbvAzQ/mJ4oLhIo8GZ6sCkB5zfrX49TX+qvF2rJsPb6ZcyZvy/Lrx2Z2zs/7h
V92dhwX8PDBpPECO5C7Cz+RV9P6YWOcs2rjg7tcGwOvg3R1oCcy846h399jLHkkBhL1ELITM/pV5
Pi1wCxGL0fN+6gGEh8wloz5RE8KUb7nJfLMO8VUQ0fTGV3Tvt4FY5CYWXhu5tf/oTgZ2BcPcNXW5
7NWi8pNfWY9F4j+kqQZj0u4uzHIudFQ3t7AgBYCV5ac9aSfRt6QcSBhuheXdG0X85VHbGlVJSydw
RnVxrIg1uIBhWW+hnUmsGcJh/uGUW/TzcxaPNEI1q20ocC5Nl78XYnBx/qcQs0u2Xj1xdowO3Rc2
3UtFAG6jkJRIB7fPUqeYtpvbz8aaLkYb2FSDzdaTZvRk1CZY/bQCzuEAIfs0Tsu59xz4EmYy7pwk
JwDXzZW3IZD7llfDtVm2NxnPs1O3aPHW4gBEl+SUERpk7bjhsluuCBK89nXphnU1s+yxO1lYUa89
bHjxtjKwH8Zp84E/UZ36PuhDL83OJILPtcxO0zqKxMAS7Num5yE0e4y8bRKshoAHDhXXJHpOD4Nu
LowvIcxvsezg4Mqr526R2CgVKxqLy4bsa8T0uL6m/3JhHmtu6Tt+Aon1a6G/4k6H6Xaj+918arzO
3FXU6m1UY2hR6U7JjTV2Ox10SjqZe2ZE2uuIETEkv74PMChu4BjEMNu1u9yvd76cn5Oxf26CjAVy
To6eJ/barG31PsigM+E06+WlGWAEm213bdHpEDggHQuqiXiWsecpqvR+CLzHJld26CzirtOdl7kO
zvTyHoZKN47C52vClKiwSExRnsgncH5PRtbpV53fwApI7jujuV/NrptiyV71sdvD+YGh6Nh0lzUq
bKQJzgrzykJRHKYXpUMcbznM8OTeEZ5niWq8nT2IPQyeCEnjWJJd5jkj61ufcT3kc7+er02BJ7Yb
aSCq4oth1/g3PEWT7RQfg7YiXT4RM6n8LfwhGMacb8FjcGg2vnrK2bh1wQmluudGtPK1pJoNZmxr
REbn+NqMFtQauk6bbZdPk7uj600M9AxOwRNnx/4h0OO0DDtdK6qtRlaHRYVCH7wblqEvtw7p1OLe
zQRP7bnHj3HAZZzedFIrLippui/ZjP+chkt2kBToYiumlABhK+vh0+OfYt+ZNI75iajjPGuri1PT
0+m2t9ykJ2o5qOeucZpzS8I6DnUDyw50+MG8g4kf8+w2xtg9AoAqo94xcYNxS/ndVpfgI9rBeMQN
PBjXg9N7j24LS9pEYN4OyXzGgoP7a74AvtLflcKJRzyV5a6FDfqOUes8ecLC/WbmJzchgkGVZp6X
O3gQ/Sso3bVlRFrEaBuA9nY6XhyzgmGCtKVJzg55ehNryaOywTjVvG+lynuC0xD+hzszCS5owqBf
xMRzLHDOtOmhgsxNfmMqrVgdhDJ+d9K8OKcE4pocZxHZkTCm/mQ7dyBOBcGVClf0sWRezNLeTDZ/
CFY7GYjBCh3BQwaO+mmB/RTVrmrOTS2uxmH8UQDmxB6sD4/CM19paH32PLJexkywWunVHnIHGknd
FIccLA9nkZiWG0qwr7IAc1DupT/SwgEWbwidRmQWlU0pnedy9suHqk1eTNKnXHxt44AcHEJbaywq
K3pIwCPQtk3c1PREjQssjyTpUmtLLH/aVgmxPjkeNYuc4GCd+6XBT0EF8RUj9/eGJqI9lY3qIW2p
Kr8e1ADi3ZkSSK/CvyvbotspynzuEygAgLoVJMFec5gvTPeIllsKLk8p5Io7NUqIqCKZ9zCBWdhy
Ku+HnN5nvU6cB+70NynUXcYunyQunhXYbcTUSNdrT2SLUWFjhj0PGJCWI49H/K08YB9bnGHXtLfl
d/SOzSdvCX4seq2dqJq4S6z8B3yK4aqxicWmXrA8Y9XmimADJyMpff2JUgX8UGmRRlPaV0/4QteN
eeU8GLQyhsRv6ORgBHikpz4g3uZOdy0lfB8+COsPZ3TGZ8LhVBX29nNn6P4V0IfyTFiG/bmj8pvS
j0e2FEzWgVGssH2Fh9JjxIzTnkYlh9q6CQpdajDYl+oDfitQg46pGs0AjJ7xlzrtBT/m9EYbOMjA
INlVaxbPLOz0ipFJHRG0AcRe98PRh6N1WH3mh6Z1xidLzTHxvcB9wSBKDwqb65AtlbHz55FtIg7c
HUDA4IKmRIPGMIA17fO4eGg5WOyhj3z4Dcb+mMrxDSBboAZe8dSm2ragPSTqaEkLu4qtW5Za1rZs
Zpnv+Xvd5iERMLC3lKWLm57+VNi1FLM82Q4uSNNsqZSjN/UVdWRGSXFpXcMFYFwRLtb3K80QS/E8
hGk/3EGERBJz3PI4FvFaeQWTZdMJiL2j3srD3K6tV9VkQJ8yS+3YzG5+K8hInLLE1ijQSOeGaiSa
eagzTx48vXBu6ny4pqCl2rqWU76WBIBfa5IIamNIujEqOkLezLTAUYZi/MsnPsV0wFo7Tigxe/OL
jnMYs/OS+ncB77Rd1WXOSV2+BWrHjoR7I7FDZaY5F9zsBP5mZs/HthDUjGvt2mUgaLz1vZ7MmFS2
5l0anXKyYDPYXHCHWQgUCg2lmvt3cgZM3HnwtujAJJAWlzRgZ+0nbXwycNU11KpAHkCZRs89Gb2R
2b/wfI/cnVBCYkBLFLH+JLkophcgmyz6IKyt5B0kbKau9aV3syPXoEwi+H/ls6z6f04iiNZEg+T2
2eSmT1CCpwHzRxKLCCjGoBt7kKmWc6TsCLdh7blJ9gAUxX1PoG3edRz0k4P3zxGC6AqZrymH2Wbn
UMvDoGetfynJseIID0bP2sW9LKZD01f9j8bFRB3Whcu/UGS98pVBi6cAAcTT8hN25Rnr4zxY0IOl
qcgDT2IuK7o3bXVXzkMudhbY4UM6jm4QCieNOUehNaJhC4oG36uu0sOq0v3mV29q0gbFTIQ/yp3K
dhiPOXqy7ZKJELJQzdAdkOIrCs9SeMsRA8uKPIav45726M8tThbdjj4Ouoa3p9FpQ3W8sWiX2cZY
yZPvvSLYRkUr6Jr2Xk3F9NLkSM6B8aFNOeKgPIsCHBZuwjWZwXISGN0BiqVzWZBYtz5pvit+7deU
7Suh/V9+T7l54U3Lqywz4rAokLP0AWItaHacrNAZwMxwwunV5G7nHKFlPbynO7tpPY6UP0U6CVqP
XI1RUSKNHad3yo9HkNJhIj6zwAcrMP2k78K9xQinb4pA7RLqQ878EfsBmbx4tILBedaNNj/Qy/Du
w2wO83TxDlS6w02FEI2JDgTvqeG9bohv+PzEyJORFFaNTkc6Pyj3tt437mWCK0yfaDCyECjhzlDl
Rj+FsjJjSW/drrKuBxKq7wle8C4EhD5iu5VTRYcvlPF8AQtk5tMhlxmHd9spBPbzlA72TeNZHEM4
Hw4Dqk4Z7Gm5n+1rakZmWpFa3wmwblMGGFlT53pXdaZJkga1Cb2EC8aXO2scFUTKSmrOmUCs5x7M
JgMzYWvYCvBSOsUNpDndhbisW82RnzdbDgZYhmUbq573jfWbxRKHCpNXHBwJZMOuN4sLW2OFF7ic
aTotlM5S4OLCt3YzC5CPtboJesifUk/YqcTXgsh9v1N1INNd6titzurig/uDCk92ozKW2XrAZw2t
PuipKDrgzF6mg185RdvRa7MuE3inh+on7LIuu7OllVc3Bb70eqtPA8WHG6tNIPUFsNi0m8BtzezA
30yuE8tseWVQr4qKKbpzYguOUqZXzCenqXjk2YU8cw0v/U6MVq8RGGmT6XkI6gC8uoIuEWipPFCA
YOJqRsa4K/RWHPCOTeuc57nrpeGDLJfBVkxMLBM2mLdLUmdH5m9fgbf84JHJaYqd9lUnrPnMut1f
ZbZ7RTS4PFRp4O6xKKxujwndxnL6fWU2SwTFsQklnUUhPSfsfWp7OqYSL6dYB+6zYpYVOi7eUhzn
2o45efwS16YkwNPa6Usls3TaSTiUNad5IfID0jObyFH083UtQDvVLpVBBwfW2lXpWYg+sHeC24qu
kYOZ+ZLTVZA7nDfqGKADGZct1zJb9EoCb1xHKZAGeQgrcKRc5pZff0B2nqNBONdJXBTvKjHmi2YE
5mWU2ZTtJx+Cq6cR6190/WEwwTDhYs52WDJcBJu11NssZRzOHakiLRlMLNUMjU6wI7U97JxfZYJ/
uAji7sEUJscXhDibTzIvlGM34ic0kQkWoup/wjJY4XkBrPvarkNYNcCD9EbjO50z2JA1+Y3HRej2
YZFWRplqrO48jqR3cE9g8pvWD7teoIwwnTXfS9QChmVeb0LrteenguHqc1pYzaUwvBdYclA2jcqP
KjXGlzjG6h8V/nynkZQilYEdziOCd+ML4SHS9z5sa8iWyHb8TjpVAUwkZTEegYQC5nRhFE7k6/Ak
ryACQDS38GyHjYcyyTHbMan7WFe7Ln02aJe78trhXRRmGWElPBIhU9f0Trlbnhj9bdB71glLER1V
/NpvXlZkMekKk4y1qFdtNLfGZscE0YpKp4uzrQNs9n3Q0gSgEBh4I5IFLcdhMbnzW+cV+bTJY83k
fJ9ndwHDupfUnvuXqfR5TFj6hRYn68YyFvc8WEyD2FvUy4nUmxZsZ8ZktxO7kJ3U6vHTdv6LvDNZ
rhsH0vWrdPSeFSQ4L3pzJulQki1LlqcNw1Nxnmc+/f3oqq6WULJ1jWX3thwF4YBIIJH5D033plzj
7lbD5TA1XOpDhjO5l1QOaM0hpU9BCIF6tNtx/DE/Io7o7frFa45mtZSvwIvrl61L7x/+Ilfz3hjS
7KJI9fzoAM4Bqa2v8ac4dLyTFlc64mD0smm71jXnqgf5rKjnjXUmEGLIxNUK+frC8JG78uICC+Cp
tnWU2sCKAwmI/fuhRVJ+Aax5Qf/Rp4cXh+IizgXvclfL9X00letptfTmBmvu9gtKcearNBu/D3rp
N7yH1jPPlQjhsxDtEbPQ9HOJYM65cSia2ZlvXxkJ5SrsIu0Lq5mwhO7X0HozC3f6WHe18A/h2Cw3
AseZuzKaSDraOj+ua+m9okjj4T0SXsJgQo54RWxbhx1W6/MdEBDt7eKU/ZuWRhhJa1Kd2PqgIXw9
PTV5Yr7vDJvXGcIt5hlfI/y1IBC6d2FCw9+r0vzst6N/WadDeDkgqfnFSfxD6ukVOt7OGRrd+hHw
HIXsaBObTp32jWaF3SEmo+fV2qXZ/WBOxofJFtErG1Yq17KIqdU44rWY0fdxthIqMkHpxWADcdeB
3yPFiUesn/kFz7ZOXOK6Zl6EcTbcrvWQk2HkMDHoanzHZRTR2Kz8jtMmfr7NMHweU+G+aiqr6Xb1
AODU7Qb+Dm08etszcpaAgLxJxOQ0aR4sLmZym/48veyT1WiXc1iO6E5GKwVROxBiQpcN8ZS9Xy0f
katI4XCMD0WRfbV7UCUVOqHGUluQhPTryvYbi0wBeGAoNNIhvFXwiEAV7aQVW2oDk/BQLmW9p3Yy
X2e8uNFPneM7qt3l1azndyNJM54KiXOoOh4R2kAH0gRlG1QztOqdvfAajgptia+6tsGwbxyjK2Ad
PR+C49DHs/Q6K6hT5eN6v+pTdcg4P4/jBG8znzqQU7p/jAbrraunXwrgYSccd3BBg4BI2mU89EZ2
STU9RSR5+VR3EKOQPDW+axVXUWJin4k8yvKwevWETUgygRAsOjgcu2T24kBbC/99WIQFRUl3QcA7
MVKOSQgV6cHb9IeHH1LEzaZKjEMsVetNqXju0CwWm3oxjivcZvAbUAHd5L82gePuh9TxJnpMZzi+
8jYh5Bhc5itvE0e2qCxDVNYvqBvy/tgklMtNTHn1R32P8Ef9FlNO0Emb6HK5yS8ji7Xp1SPJvGzi
zDX1lZvIQLC52qSby8To9ghZ+ld92XIB2pF9p4fucr0uQ/Ngb2rQBdXID5qD+syiBXj5IBmN3EZ1
TaF6r/ftp2Swi9sBd8ArJy2SQBioTiP+1D1AYkSJutE97ASa5tuco6KEFUx0ZWAWswvNTQERBs9r
AF3IWnOU0VjYtK4nihZ7u08LxJPADPreli5Wa0KAmmjbbFrZQmh2T2vC7m+hfmuvvITORMSb/m2N
8sgtLCwOdYN6l4jWGeL6psmti/qzBxv+usu5CU/dMlaXyHc5xwTO8b6fl/6L39PUzzfFb951nMwF
upgzr66bhVL2XTTFNIPXH6rhI+XcQBspJ27Z4vvxh7x4Y2RYyLrzBeUQI8BcV9vFIb+gbMFbpX+p
lOddFzjzjFZiuyxeUCFZtPW1q08LJ818SVT7922V4X6S1iigx27XLTQvteoSgxDOgCTvjwvotMvC
XfojUASiLbHb9n3Ykl1S1sC+4oCHTIYs92DoV3OrWUFEuUTsEdNwH6xI6H/G3uJf9i3pGDR0S3+o
bad7M1mW9lAmg7hpS7cN1n59nzZecTPzunpjpnYb4NZY3aF7jQtoHRXm2XGboaVULlb0gOmBHaDO
857X5+WG8n1+tHkT6ruRUn11zp2SU94ZI4MaddSO1kHDpWfvOL0+7DHjK78uZhmjcizW8CFGyu5P
Mwt92iYad4EH72zfYzkKAMofU7Z8UuloKWxy+uKHsj4gOFT2k6rBo8cxuqseHt8FBxrpWm6vQL54
Mk4gfF3j1PWbXw299XtgC/g5L0N1qyGb4L3FQN2m5wMQjuqI6eGRGLspeBmjNd5ZwCjIm1InCryy
DPc8xh3zUpSUF/S6SHAljCvaGtY82qh4jzVSTIY1RN/1PoXQLGC41kgxBcIsjS9mNzUBAoicD7Y5
06kw1+vap80X5WN5g7JE+B71py8xUo004Wl3Zzbn2JQk+Jq58ytzxrPRrTWoVpDheSBb1TfElM69
XkOc9NObyh0+JmxyCoVzIvZJFW/kKMwYGuj8vGnqGgFnQFblaxuAVHQEc8apR6J9aYQaarYCi1Ja
Ryk0WxFWF0aETNrOWYqK3+RoeI9rnrUbHfcrFbrk1DblRQed7RhDZbuB34kPdg5jjUcBlUC4BDvd
ANCStrZ/ipe2OAveC3tz9r4iEQyuAezkRdEY/ftUM6KzX4VRh+lR014OQmCgGoJ94J2LmQ900VvW
G9gQ8LurbE5RRignDGxWeDenLF4oEK98JLzj68NKp0K78vW1eDtWPDsPcDk9g38sb2Dar7ceMl1U
3tEMXgPOVdqwLk1ikidKXbRALRo+yP1pFmTvpE/PXVSSnvNv+rHjkKZPXDT6Ph9ApfAWiS6RwjPb
g61P4zECS3KisqcNe9S072DeZciEz/SAXAvM1Wx/Gk0bWXaDLGgPpda95HHVf1jLZLo0zDoncUBk
fFd2iA+bg027sq4s90Nra0AD3XYpbrD7Sa8mfWYe5HshfS2eytGgjwdt1G9ZbQ7nrkr5hmW1nhNq
qy9iLME8P+JjgLAEmOPoOtQsj2evJ6G9K7RXrLGt/kbPr167zLTknR9ykiU4HosUgTNre3DC5T4v
k9d/pifv0uvtO6RRep8H8OUEbY8dO5fgWTkN51s0fjyysXQuMffpzUEc8A6PURbqFxowm/vL9Bdc
+Ld4fP8nBXrEI/Tupv/zt67PJjD0X/953yb/cf0ZzeXHPD+L/+Uvnp9n/OG5rmmAA4fIJXwHQsNf
PD8X10iBgjv2jJtlpMu++Jvm5//h4f6I9LOPbaOj2xag3b8leuw/YGHAWoD4QrEM9UD3d2h+29Z7
vDXZ8czK9uDRQEAUlrQ1a2ByIhyxjzXa0cY6e0blxjGQQ+/SYjo9WpXbv0b9j3IobqFN9N1//adE
eoCMxN9C9AwxYqz+/vLXe0QNQM0tKxO3nI8u0NlDYm6HC4craoh1dIuKq/EC8v653+Y65Ke87MEo
WhKRxJ0dxOIxLDkiORcdxsmiGFHQOrQaMH6//mkSXPvHT0Ndzdik5FyfA5VlfvTTrAQPYNQRQb77
oX8L/q/9Aq13eOtOAL0pVoThTZt6FRgmSubu8ff/OHJNLgh8ig1CJpPQH/G7pdEoJNhleWliZwVo
lt7P65R33A3Wo92tLlLvnOZh+vXXf1rilPz43ZhGYc1gGELnhz/93SIyTA1dqvmI0mJxI5wCDe16
SF7glBgbn0vapYaAFAqRgr2DJN3TP+NSMrSXCsmR3JizAPXU4dqbqvSiLhpx325bKkrKGtIO/Zpb
p+OpD6BngVFPo/GFw/yZX0xuxH5CPQuyrSGRwcLe6lNyvPnYaPSnMAvWcI2vqptfr+u2NeUfbHJf
wIw0BKwW6a9EePwkqccnRWRtfRcvyWKdqGCCQmptxF8Q6ujKGONBh+Qb4kn01vDy3nhh2WViAPFq
WEyB8wZnTqhKT1fdilp/THom4Q+dc4kwTfTOxA7rSkxR+mcyoXdXusK/+/Uvf259LeSD6CTAUUKM
7Okf9bwGwcg1X456mPJZUfA1Fj/66x77Kc/1uT/Cp4MoDf3033+EBrILFwggA6+REC38OMNOslbY
KgJOEue+zsnKEf/0p7SDVcdTtm0VFMKucAji3RQ6efDbCya4O0wb81R2pky4Es4UOqPRzMcZq58D
fof4kwHSfOHsfmYvwBHieCOH8V3DlyKwdTGnQFl1OvadZx4NIxrJuYakelgcUz/YSH9dOK7Vv7AD
nznBSZ1cpFxMDhjd3mb16FjlTdOPSduxgtNSnKy8xJ535LTRi8x84QSXKWTbUcZOsAyPeONbORKn
NG9qzAe6dTwOiWahrVUm5mfPq6z0MGPVIWg2YS18MWMCBy6Ql0e+ryjefTfoab+OOmiegTfNkb73
sOyKX9ivz6yDbzvg6RGAYUPJQbGmi5lEwuyPrY1RZjH55cmoBh+jRRG/8KF/HGBPjx4+pMVd5mMV
zQkkfeme13BXzdNy9Bz6niZ6Rtr8lopWgFbLtY01DspcYD7q+CrTALz+5mZ2+NP4aIvNvRlaqxT9
44DupeFp3XFy7WgPMqY4Vp4VvbCt/pWIOBA/uUr4GyaO0ZYUmFhHtW6fQMtYNRN90hqXpha6OJgY
TLxMTzv++kdRs2GfPllTh3uLPi0kK1rqROrTfUx/o6NRlFbHgjZ4sc/nHKkZXh5o3bTcmdbes0a0
vccizz8veMwnB4P+RnKp126L5vykY6cZdezGE2J0SxQghMqOpHY/XOeFIepLSjHVV57qo3GIhqZM
Tnleph79zwHLzalODZDq+JQt+3AeEc8GQMwjghqzkZySqR6da1oZ47ewzlKYDkbivKHmGFLWWn2a
vk4cJZ9xpReQVwovjk59Dh953xnmYNA79jrx0LbajPpcbCMN75YV3lLOKNL4tszqarlay8rxbpvZ
AZK7+Au/GgJg/NWoMS/GP2WdtV0yLNUlIiaQQ5DEGe47yjf3mRfiRiOMue9R5HP94r4cU2qXiBUL
8xP1yNza1ZqbI0ePzh8kJm9Txrcio8cjhL5yud9ktl57bYLo0Vpl9W0JlC/Ze4PTfM5DJFYozyal
vq9d/loVN2G8R1E8/UxLHoWUNkyW711UgPCnW9B9p04m8DnltNUvNaBW8Tn0m+Q6HahN8PrFQPSo
mXRBl2akUr/LcLytIPasjfVKDGtUXTW22VXXCMCs6CYju+cnfFYErPJXVQQF8jCMNDN47Y1ihG9C
RYsnMzfGwbVrAxMFQj47j1rY6WcRauUnx8R5GN4ROP09wk7+l6jqjPhs1CJzj9VaUGygHdQHlmeI
VwI+1/u+r0cctW0XB3Q9Y4fcod49pgHdKu2NhzEyJdeQ1+rOpJgy0oMvEGTLWpKNfWZg07Gbve6H
tiMG4bsKbszn2vGHHK2G3qEWDakM/w0H+YZgzBrLZfoLDkklFoc3WCos4dUykuXtmzXXgoZFrvcV
pMD05Ft9WF2ZowYAQXDeDAdAO9ZtRiWuDRChgx9msppvl3ydKypKQ78c6du3/VXlWsNr0AtI26MI
lUSH2dXq92zjRcAFjmL9WEazeA0cKLmec/SqDhgGQJAgn3zPKReX2NbE3UfEytFWa2rUhGm8DqZz
irMQ/E9beLg4mHGVfKWvR08rK5f+s5XXNjKHWz5NJwbJ/pzQRzwRGan7xJkZY66bVBxjwAEplZIe
AaqOUv/9bGqauadinS4HAXvfObZW7863VF3XAqlNUUG74CVvnaAD1RpFMLsDstZD1Bv2eD9jiKeP
FuUo0WBBihqLnmN+4tEM2+ucBhOgG+rCr+CC1cNXF1xb8UDb2deo8g31A1rjzvwhjsruzYzAGS1m
jj8PcQJcQulyhWsIK4WdTgTGsY/wi87OzxwbFScK1lSURRz21xZ+Be/hBaKSSUaTe6dGt+b7Hyfm
b9UZ/nfqBQmbvOLnYr/vku99+bl4XEj48X/8rRik+38gImLYFnhvkgGDi+2vSgInzx+I9cCrhzKC
pLlPpvR3KUGYf1B1IovnPrFsqhC80f4uJXh/WPy37bp18QPiGSd+p5TwNKnWUKCgjIEUiHSbUspb
MEWr5iDE3nVxP2uLefloDZ4pHPxkZFkJYk4ceEY1ZsBxP33FyfIr7ZBPakNLiQZsWC2stBL8eeqi
BdgYd2i0jC/klD+bt5S2AnPwueLTKXBtzDLnqnidY5H5QqL2s8G35OZRTuzXKE3Sm5wC2x2ufQRf
9+umham2LFLy5zl0e1psXgI40ViFZVp5rHy/PKiNvv2kR1Ofy97UG9GN9MVyd5d63P76AnZQbXTz
6ehREqe9x0cMmqgZj2imhVd+hveM2uhE0eO5L+GSOBjbDkHm1QE9z2Psuy980W3P/U+W+E8AbSfE
46En+t0zAMkxyEWlY24Dq7e7oAWZNZ/7Ebj+flhCkSJzOmpXVmnBa1f7SVLgzt5K6XiZh4Ba+neM
dg9G1X1TGlouvcE0q/OuMIdghmwSvrHXMj8ngvT6BeGPbcc8s2SWFL5+34Zu2tdMvdduOuQqunl8
qzZ1KXjh6w/w11yMol13cXbF2Ja31tqPijOXwpcrXHeHphmCAUr+Hfe3dYk8s632SeVyLj70faxr
FZNvWuhmpRNBQ1jfqK3M9jEehW+NMrizRky99U2/OSyhgSGkaWx18X9uvGdO+20FnvumUvzG7gQI
Tw/p9UdkSWSTUxgMZlHcNau/IN5pJ/r513/pZ7tHimVvGNu08OMhMBu9v/D7qrmAKPeSkNzPRpfC
WYDLF+xPEBctCKxRmJiADstBbepSzOLXiFRJaEG2gwV6WxRFc9Pa1gvCXj+ZuSk9U+tsQCRDlEMA
XfQmbEHvZFk0v1KauawW5tloajoDzxEN5P4dcsPDW00r1DIFUwraGQVTtyNXDhxoFFeGV+qnAg9O
taiSvWLAFa6gWM0+KGuEWC+aNElez4m7Kt6LsiLdBFxs6qDzBGXXiiP4KURc0chVW/ftYz+K2hzC
bjboBbbfNJU+Ygy4fKhX+Itqo0tBy1s1TRbKdEEdD7Bv/XbaJ2Vz++vBt6/3zIlgSnHKW2app8jt
Arrh058N0Ikr7AncW22BDIU+AkYuJx8ArOJKSYE7OXXTeRaXij5G53iO/5zX1FfcQlLctqhPA9cl
brEyujJ9760l6vtfr9JPolYuLk3DlLZ17fWBP8bXqT6el+L36uX/ZCZCumZ138Hmvo5IepxqxUlD
+2i32EqpzVuKWVhI1QiCvA/6Ad4oPqTzRTWJ+r3a6NI9OxiICfTwJAO/vUDBFBfRbK82spQj2wIN
Rx10doDlFvpiE7LSrtrpLqRYLdGEwktWa4Myd18Pc/JQecaF2qylQJ15VGppvTLrXoOKrztvY4zr
FT+lFKh6LABatH2LCIN/Y+Z4lg1t/qA2cSkqLczQoVgsbZCnMJ9DJMOaWXG5paDs005YmTaD3iq7
93QHjlrf/VZ35p/IMaSrtKrrCqdFZt3Hxk0BWDttLbW7zpCC0o7rbAltow/MWnybMii52qQ4aykk
V7fPtCFPWiyr7D3mPbuoUtzaW+ni8TWUwN1dIX63Ae5Tn32jvwNVrJj1/ii/P7riavA0MPPqNpgx
Hz7iPt5cDKBEj0obUNa+hCLtxMjdt4FpN4i54IuTCsVPKQUlXjAevqpZi8FKiTu6q32D/vGn2rSl
mKS5CtvV4ZgyTPMTJMA3adWqXfo/2vWP1husb+VkXtQGrA0679999/e0Kv8nbKSIrE3P7nA9a4NY
w5PV/EqxQO0rbrrZj/ef17kR6nQcUW4ZfYuH2N6ZU/dFaal1KSKXaUbYEBOAQMCu3vXFQKvAUrtt
fqj3PVprml9u0iChEiBafNG7xjHLR7UrQZdC0ulqg4pi3gbVpN+OrfMBYPbwwrS3MZ5J3eQuYu1p
2Em4HFLzUDUQi5s8i/Z+XjTfi0LgsGWlXqv2sPhhfvhohajc43ltALgdl/nG7sQnV9h3ah9Wik/s
TJd6xvk2QBAcUaAa+q+mwaRXG12KUJrGej/3BleyX54dr4ON2amVN3Xp0pxW30r9gkQC/50Y+6Qp
23UFuihqE5eiFJWKtZjBvgaLsRwjSI9mmCuFKa3gp2GKBoER4RLC0eJupjG+tflyiXcq8waI+XRw
Ek6ALAPnFhKR+26+J5lVyiR+lN8fny6dj/+P3zJyi51tU9uwMF9ABG2p378DCYTC0zlH+qh5sxGy
1g7in72DSAht6hd2oP2Twbf//ih09NHUUaWbuiA0Glqkbm02/l3plHb1Lhxs90Ft2aWs1m+b3nVS
Fiedo8vM6WmAhYrrLgWoiHMeO0jkBunYHMa5xJ9breALsu7p2mQd51YvvCbQu28dxlFpqrgLpdjU
MYzTq5U5W11x3VjZZVLDGVVbaikyrSEd7bJyWeoyRn9vhFCQIRGmNLgnxSZ80mnjHHGFjrQ1G3hR
B5RChNJthPDt0/Ue/MQPsbNsaO9ujWMs+hDLVJu4lNZqSB6C0WPFZy/FjEU7JHN4VhtaCk8Wt0eY
mvDsS/uih9iMXo5SMo4+7dMFATLiTGjLsyCzc0g71G8cxfWwno5sTNHgxg1L3U1gxj3vVKaa0tXg
enJAumZkblKxgYkcfQUmhGq34tBSQCLNAXKCHDwYoMHO0DFdOGtqX1EKycYqMUNf2CAIUe7Rabpe
xlhxg0gRmaR4gqeO2UB+S8UdbhpgjaAXqY3uSiFp0N9yQatylpgpPEKEYjv/pcfgFh3P3DyuFJDu
jHR6NFA4dMcc0TFroCgMqwrxJNg9/rdxhYOwn6F2dGqHlyuFabtu7E1UTAMQ6IfJ6r6EG5BH6Qu7
cpyGzdJUy9QGWbuilotyJMq3qVpxBcDi04BC+VZzWi9pgmlegsLDhbm1FCcuxSqG2ThhWAxdDfMb
PLTv/cS5VlsTKVaLFuLSkBms99oEuE/vwkI7qQ0txaqXFRgBROTkkJb6bCPX+6c+DtF1URtfCtip
aie0JjrOxmL1d0XCk84ZVZdcDlmgWLbmZ02AeLi195MMJc8CuUKlqW9skMc5V2ugj4vVWBPYK+os
s2tDiUvVCrauDBS1hhU/8ZgQqjovsH1i1ZmLl/hM25Z75kDYHKUfz5zHfibGlfvfB5aGmh4qEcaF
n1fVrLbXHSlIh2IRVlrwVXka7RvAcXVlKg4tRSigOddZU8LI3fx7YQn0zah2BmOZ/WRZkHBI8RtI
G5aluUrn9kCL96i2V6QIhQrqT2nPTuw0HZ3p6BSVxRu1oaUInTWjFZFetMG0iVhEdQ59os5F+VVt
eClAU8AYKF0tQCWKxLibYxvHhtWzv6uNLkWoJ5BSj9OGhC4V39M2/oAyolot25VBR8vaOziv5k2Q
deFnR2tfYVSrOrZ0pSZxDlHeZhfmrf/dyJp9LYZabYfLWHl9HJzKcviglaaH4uhDml4OSKt5o9qO
saXobHoUWBGbZ2ESHFuNsbgYu9/jE/133c+VKUwJGFgsMIkhp5terUV4thpHqantyjY/lYmzZWxE
pEiaeN/aXjCML70rtiP7mQPRlsIzNjPEpJAICIa2CyuU0su5vfRMjf1SDPi475p4RT9/7N306Nl1
bx1is+tGxR8mRTD4ETP38qoJkqn5E9mDFRWKRg1MBQPj6aGGriZeMN3W5IIZvC9r44yHteJD0pbD
19cmX7R9ExTN8g4poHfklh+UTgYZeJSaYi6QMecwrlb9zzGZ3MPaVsgQqg0vBfC4douJpT1vECjq
vU7qW/SoxasNLt2vYVeHTVayLEsX36Jf+DHWTcW7W/b50cFbxDDkSJg853IIy4e1F2oVKhlz5ADr
a3paJMFs4oMQR1e9192prYh0tfbamtSIjbPcZhrTacAMfRwUCzyWFL3lmOSm1m6pr46WO0lM0b1k
HfeTTEmmRXZ1lKP+xlM10e0P6MydsnxQi3pLCkx/QHYayxOeGpGFkg+atQu6b4o7UArMnEo6sDqX
9FFEt20R3nSZp1Slh0T29EDJrQ753YTIwdk+3OHP6+wS4yVrx5+st4wtIo9BgWt7v/t+9QlbakRF
DWBwy15pG8roImteNpsr6iX9HL5JQrTVJ0MtefwXtKgRRmtseallmBZKbSiou5Ya6ASK4NM1h6/n
wKjhxu7QQNphcPi9cNBjV1sUKTYbLeoHs9WbAGW8u9DE26TOFPeKFJkDutNl5DL03CZBHZKsd5Ha
iSJDimCojA7l5xqvjPAd2q93YjQVh5YiU5sWc0JrgiN2SK/DoXuHSLhi+cKUAnPu8mzEiJVH49h+
4wy4bopSLZeW4UOdyDIDPty2uZMLR4uuCq9WqwLI8KEq6TwXZhAn7Joh+F28GqbqXmn3IYLw5NE1
r12fpkZWB3raf5tb91W0Qu9XG1tKdHtvthN/ZdroswZrhF6S6jUsE9m1vsdewiMi0XR649bxHeSc
S7VZS/Ho1QvcM0SLAhRgH5Apul4dxXgUUjxWiGWZ61jUgdvoD8iv97tIYNyuNm/x9Ev2s5jSbLvQ
YK+clpbB+wlBP7XBpZi07aop0qzlzVJB6xxWw/+gYTCtlmwKKSqNEN0Oq+VewBbkYp781zEdV6WJ
y/ghZF6BnEdNHcxa9BGy1n2p5UoIdFfGD432PJr+ypUj7C7Z4fA47yKErdRi3pAC06pnpx9jQX6i
+XgElQPCU6gHqK2KFJnkD4aZpHYdOEN57/X+2z6eP6oNLd2VMUdTnHQ8+ydMAvapVx4WB/1otcGl
2HQH5DeiiW1Yr/AvLR93Cqd4yTLyJ8mPIUUnqpL4RG7FZ22OEeEUh8IzFD+mFJspPKZFaynI2Zsw
OM3FaJfpoKDUVkUKzinspz6zlyYIM1wN7NlHObtTLLXIOh2oP9tdCBc6GAYTiPym+5boaqAcKKtP
zywnEfWqD3zPuUMj2kof2qhTu9hkLNGYZSU2TGQRjhXj5uQ6CPCPSqgQV8YSRUiNODZ85CBFRgyb
xQLfL73/PQ7/PzUcGU6ES2wcjlWH8DxxA2X9q43QrVoAyXCiCTGQfI3BhXHDGZjFZ3FUHPoIwvpB
aS/KICJ/FlYY11YdhGFz4S7j29RI1dosuhSfUxH3TrFVtTX4uLs+HiLMS5qX9Ct+Ev1QOJ8kQnFu
u2vIdRHEjX1t6+bZdVSHluIT2IapoVLOHVSZKeToGC+tIj6qLbh0d4YzJqhQn8kp2hzPy/F2iV7S
LHl+SfA1frokpZXiNmqBIcJhDk1JPcc5Z7GVqh2OjCFa3bHXvIpF0fP02lvbV3mcKr0FsYx+Om8K
2hrObf5Wo0kXnOS6q0oosiORD3s6OMaCAywBDlukGNFoyJvbFYUupZMc+6mng7c6NmGwxcFoIyJd
NNWd0LXPKvvE8beP/AiihOCQZqJzQTJuUaJxtQThCXreihOXYjP3y3XM4u3uNK1Tm/UPo2s/qE1c
Ckye3KYpHK0OmsS/H2v33EzNO7Wh5cBEqKcExtoGIT5mpQFJf/SUwhIy+dPlThFTwyGFjhMefPON
N+nGqZzwkFOauIwg8rXan/R8qoNBaBeQKL73mvtebWipMjtjeYK1F+dJ2hsQH5O9hnyU2tBSXKKu
CX21j6jL9m6FHUZi7KK+UdsmnhSXhl5lM4oTTTDq+UcTezVU45Wue8TMn37LdtGRIdeo+fpmccCc
625cQ6XnieNJUYnXSyOA2pEAuXH+xYwL+4hJRKY4uhSVRthNPjxEnrIePj2F27xa2t5WymkdT4pL
KOjCKjCGDCLxxhfxhdXliiNLYYkSiW+kCKoEWVNPl3XXTzsHP7GD2i6UItPHHiFrazYKWh4X5YjJ
ntFcKA0to4jCfGrS1mWjrDZ2l0J/g6q60hMZl/Wne3AtFwcINRgTP63+nOfsVPpqpTxHhgsVFQKa
SMaQQaR1jRZet15k+NUoPTUdGTAU2aKu/JKuRjvb10atBXUevVVbbikuEz8G3tgA0rBxEXCs5GJx
1LhBKK49Xe5QH1MXwz5mHVu73KfqhmGe2qyloOQOLgXqO8SN41xSXb8KdbUjcBMoeXzFwweISvzn
62BJ+o+Fv5kuJ1akOG0pKH3Dq/q6JNzXWN/jzndt6S9hP7fz/9/tX8eVIpIqYQ5Xj/bv2iAs96kA
FvspsUXXnhAUx2PB9zr9dtEts1X7LTJ0iCJ76IUJC+X51m0TiZvKqNSOXBk4hKcMMMLQr4Oy8gqk
jcSn3K47taNLBg6FVt6L1aDo7jrhMS/zVybmxkq7UoYMcVUMYYVlc9B1LV6LSC/5Jv7VaoNLgYpG
HKZ2LevdD8mf5Wg+9A0eGL8eexvjmc0jo4YiFJamKbaqoNbjfV467d1ops77cPlbs/n/U+vyv5/j
6M49jSqIJYXwZ7cmtS3NndVXn9MRcfVfz/4nW9+RQpY6QrIsBiXyArua3Wrm/fc6qXDOjUKvj/dR
1mi3YVUpnhCyNmMS4kdUjaCJzLR7byzixh16pWooOn1Pl6kfyjrC1asOVgyBdlrRYmGcjGoUH0cG
E1VJm4QduzIoJ8f8M9b1AejPNKiVt5E6fjp5A7up1qW+HSz2sDzo4Zx+NFucMX79kbdL45ktKiOK
zLxxWtcoWZrJqc7CwPmtKtLpVm10KfGdtXrOVzyaaWl1JY0nv9iPopvU3tIyoGjNYIVhWlIH8TjD
r7JvNXNUO3JkQJHPw39CYJKy5WSkJSJszdiikbi+cBv+6AU9t+xS4JZ4EqVl4lfBNOC2wsjZ8qoH
m5Ac5nkcEbF3h+ottdjmro0N/aFMe/QTsfFzv3lWkV3FvemmpzLr/avWirQHzzSbeWdzx75J+qz6
iPAtlqFNos/fMCfF6JtLsQuvDVLXq1FrGGusx3DDkc9qgFrHlk6LsulqC8O2kupdc4VR501a+S+U
Y7ad/txiSdd7N62lS9UeUWju9XifJFF0PSNcfLVOogHpifXxHbTDMMH8ofo96d1/jlYZvySaQhhL
0vK0x/v8g+WsC2dg1qRqqaeMYUrmabSmHItl8sLvsY9IYqV9VQo6WTcp93Hf9TOGtsQNIPt2VUsf
Nrn6xykcklWbUC/jRvisezFRkSdqSY+MXBrRKHU6HoRnrIy9N9sNfM/zqviktiDSFV9WA+rSDqO3
2JfOS3Sok29qI2+n6qPClRFlbT5GNUutF7s5vMKZ8IXL9yfnsgxcCtOp9p2w8s9ld9SQa3QxKVOb
sxSoIsZna+4Y2TbrI+6a1xNoNLWhpUDFzsduBnx2z4afnsxuPVBYVrvCZTnfuE7wurTZfKWNc1oU
0T321mI6Kk1cBi7ZS4f0smj8cxatBvKb5e2IhZTa5paBS2k4rCW+QGwSXKhc++T4pdqnlDFLUZyb
HSY7/tktzYPtNbspfau2INLFjT29wCCx5Etm6R7JEjydPqqNLAVjms6Th/i0c3YtO9+vfZfujTJU
Axog8v00IJGY1XK3SF2wxXp38AYMwdZ4ztUSDlO6tcGIh5Hmt845te3kCoQzhplrk7yQFPwk5GXY
0my7mpO7tXP2ezO7EVUevm2aWXWLS7HpN5qwutmxz96EIa5tnDbxWrVPKqXXaZtP8zqO9tnAb0dU
n5J2VbslZdwSfr1Yhhu9c+7beleF3xoEapXmLMOWrHDQTeSDGLn360NkGXepUXtqRUIZuITKV561
oWWf02l8Ha7zTTeptY4d2YRkMde0MSLbPutNjKdyg5HRVDmKTxkZuhRh/2rZ62SfC9vEez69bTv7
Tm3Bpcg0PJghesbQ5Cbn1oiC1lLL1WXk0oT7mQc6wubwXpJLoxuGS3zL1VB5jpCuyxafMgOAi33m
XIlPrqb3hx6HYCWkryOkqOxwBu3GgtAZ8dFDIjKwezVAlyMDl6YJrKJdDva5njAM1fx9YqkdVDJu
KbKa1FiTxT4j418c8V/Wj75hqeGTHRm6VLuaH2YDo3uTXR9zdOb3OlmWWtzL0CWN4mknJrYhdKXr
akjfV+v/4+zceuzEgS38i5BssLm8Antv6Hunc50XK5kkGDCYm43h15/V5+mEmaOReBhp1FJo2tiu
cnnVt9i56HCkHy1MMjkDU17OMF/+jiMjHIjWufHmc7vKkYDULusIAirFq8M37xbgoFdMCz35TQ/L
c5dxWBPp8bIGtqkR/ZKxPjy5ho7qpVhZyAzgT1nC9ZKlFIKubGU2PPlJDys0GUMYu9GYl7CsAQiF
jQJWa0tdNecaQsIjCgn9lhGuwCZWdvuQ233KfD85lxseFUxK03gkWpFyFgJmt6IMVv9cMn7UL23Q
Vq9orSBlbdFo6ZpM+sm5gH/ULw3A+Kl+rkgJf6S3wVcfx847JaQJj/KlrpeqHaTdS7/zP4POAUpe
u56bKEfxUhjYYYn2eCsBpLbpXidf1si9ngpvR/FS2012Hzu5lwItkfCNjmr7EWbZ5xgA4VG61MPs
wA+ayJWhCR/DvrvMCTmXkB+lS5scONgZu4PPJCnk7GeL6k5OwcPK3IXXskk4vPUItOS6JR/RqXwu
NTzSj/p9onFFjSsdh2/90FbjdRGRPndbSg4pLdogE9DJGlcaEsEnXL1bfJ/axvlRuRQmK50RONey
H1Dow81jC6dH9vXMNORH5ZIOURsjdbKW6IOGCog/anOu3Z8flUvCHxa5z54pUajPo1mWbcROjfY/
TAPNoMxcW2nLGs6+sIZLPX6qAM2PoiUN1pyLqDBlE7pLE4urFb/OjfQhYDZsG6Q2zGCGrOuHkEe8
iIfgXFcPmvj/PMcqHXQukMSUcP2KcglIwSVYzwEEYEB5eLhBMK5hm1eqlecdp4/VyVYnnhzy2bBh
ro51ZcshME+z0TmUaKciAz+qlmwwVoyP2pZjN6sUThElvGh+n/qYR83SuLpRbSBXl5JH5Tp5OYyz
TwUGfkQexYmNAZTGDHQMoAMF3/erJIt3KueEA82fn5K7hi6wtTIQngX24iUJT6vkP00C/70iAQPR
P5/ejXDoxh2CKeve+7A367Vuwx/nRpz/+egIsAPHSWNK6rWl8PvXeFefzz36sDI3hnanmi+mBB7r
RfjJZ78/J8PnR/IRCJ7W4AhhyqFVN7VuRXQS1MKPkqW5kZtbPby18kmVwnTxvlLR3+dG5LAqqWoE
GsAGU/rh14qsF9rXpzJBHh/iZL+oBdMmwZPRCb935jby/0ITvU+yf976wAvnzxni94rBimM1ZaTh
IXaJuimqL1ZM/rcKF91hGs2sOVdnguXnn7/LLSshOjHYzIP63gctcxm8U0knPyqYGsMSCdjBUibt
kAm0EpDJP/now/IUezBsvmZLuTWr+DSToX4QXXQO1IL49eeYhOEYIQh5Sxl0kqRABkf3gdPbuZB/
FDFF0jam4TV23P6dm5DkbVWf23GjQ+wMYEy8BsCwl+sS3oJkfgAQ8npqIR1VTBp3r0BJe3O5zwmM
x0UxtNGpkyCPDmt0b3EJFqxyKcO/YnsJ9MnHHhZoFLomGVS9lNR6GWzvSmfEp1ODcVQqJVGD3Q/l
jdJ4ESAtTQG0z38pZ/6fyHOUKgXMWSIVRqOOFnG/YhUVXtjM56LmUavUuXBY4U40l1PDPwVb3KV9
Mptzq/KoVoKX1UiglF/KysNltJnqT4OcllMnKnRz/7kooZ0IEuDC5jJOumsTRUXj+KlSJD+KlaSM
mtpW3VLuVL01/pRz5c5VUPhRp+S5AA4PsG4qO+v/pg39Sxt6rl4IOeWfQxIu8RQ3aplLX//irs3b
pM7PTfDDkuQw8PTFgsEWes8g0bgCaXIubh4VSeu2+cP0PqGrbl6L0LTThcfL/B+b63v29y+h86hI
SryemggwBoTOJrhboVj+Pg4dryBgqEd2Wby5omkwgqp8bs4fNUpkg6mDhUluKSuyp0MM51OY2PyH
/OP/2QuOEqVuGZkXWzWXvbcP1yFsBtiPdv25Y8WReNR6i+vCCdMH7kDkQdEIUXo6yQzmR4mSRB+4
hFh0KhMK4zzZdV/5os6Rw/hRpMR7Hxx1f5xKnURPffNaV+HbqZl/hB5VblwY+nGmMmjh45oEP1up
z1UojjqhRdZu6hs8etJoUcJmCetbc66FkB+JRuvs1mYApLnsPG/KJz2RPFTn6PL8qAhaFdX1PrCp
hDP2Pb7iwzLrcwHpqAYK4iBerdFTGW9xTiKR9t25G3F+VAOtCQEqiXVTWWtx3YdfPhHn9rCjHoi4
GJhtAhAm9YMcwIAsXk6es456oHCvfekBwVRObZ+axKXx0J9LiI4ko63TLdqT9rHsdFV9hZ13/bKT
yv9xauGww9kz0TIWcDgbywoMFq5E2rmTKdFRERQvm+xNi0evsVzydjNNFg2DOzkDD1FUG+0BYoun
j7S5tdoUkIafqtTCgvTPAA10X1UlleoQ6/wlh9VLX0gDGfG5ET8kuMN7v1mw91VJoQZCKvcaD+cu
9PhRFVSvHa8FcQ2kKhRqYdGr9TPc47tzHGV+FAZhOxFilni+XVaaj3v7l/HUyQriURvEZBwAse/x
ws7J3bIFaQRg4KkhP/KMZN3tk2V1VGjP5Kvv4JqgwDQ69/BDhruBQWK8gYUFm4N0h/IopOfW5lEb
RJaajWNd22KsLbvC43y/LRscsM+9d/DnLIc4cooqXtmi9cIHT8pLYodzReyjMEjHM+Ww1zYF3DXX
lEzJoy/qc7enPDisTrWusw9ppy3qafs4wYUEbuvJybz/iDRKvA5Vifl9UEwF57goLkEkP/nmR3FQ
ANcytsJHvkgqAFljfw0zvP/rqc951Ad1QlpPuQgPF+IN6JovYj2XcB7FQVM39PPWB7bw1JDRRuaR
jc4tzKM4iMpx8+TqG5wKZW79GPqg7+eG47AqzUQ7y8LNFoQ335TXXdd2Ojkeh5CJILlNUq+24KO7
h3X9NdnP0f/4URk04BrPl3K0hW06cU0qj6aWaf/cgfmoDIJtCW1wxWGLyUX5SJpPYj/XMMyPsiDb
tairjMYWy0If/aoCvNen5zQHaPX8c6dC7m1VbywmIB+fkiTSqDZP57aqozQo6kmtR9naYp33DL/o
FkT23Dw56oLmibS8bvEx9454aeTri8f3k6XUf8iCbCOGkShb6BnXHFu7hxdQ8H+eWjxHYRCsKSw3
6EcutBtvexemGKRzUeeoCSLxolEnx6Mj3mZqrrOhOme7wo+WaGKi2xi1eLRz+zWx75CN5OSnPMTK
yYwEYHGsHBi5Lqnum08xmZpzCQQ9ZLIjWr345Hpb9A3JeGAufXgypzoKgRpOKkvxX5Gs4jcurzI5
hr/OzZHDoqxZ0uz9goUT7OyqibZpjGr7uSE5SoH6bpunppG26HTz5rc/tBedkuXzoxJo7HXizxqD
HRCHmMBv1bicS+yPSiACHKxuVgx2PQN4o+QNvUrnDjtHIZBmgIBRXCXDhr1PQ9iBhOBrnPqORx3Q
RLFS2q6xRVXveRuVy6DPBfejBEj5VvvW80zhJFzcjUxhVHzuWuMoASLjtI2kx+5Xvftu1jG6nfeT
viv8CC9KqiZsaYX3TpLph9r5m1Vbc3K0D8lrpIgHnTyeLYMHQ+OM7PvJJx/Wo6JyDwkOCoUZtnQT
v4b4y5kJwo7yn6WSIV8cJgj0NDmU3OmqxlPBAD5KfwZ2MoRymvvYFKPjIWAgUCku7eydfPp7sfn/
9DrJuA0r855uz5SaHOKUL8wqd2q42ZFc9H7AjtYJrz4H221w223V5wh07CgBopHvuwi+agVueMdU
v6NjkurcomRHctFcRwLFjcAUE2uTzHT7+OqSdf6PbOp/Y+0/C/nsKANKlh3HJU3mgqAiSwqyycl7
kkNiRMapVeJNNbSJcQs5rfIGZsMEsx6+2uk2JU43N0W6mqVkS1z7JHc3rjUMMRU7V1pkRx2RsDzE
BurmgqrgnjcuB9nq1GbHjjqi2JJ4apIZj05WP125V7Zonz85kw9ru+4qbmtvnYuWmItr8AsAmj2H
yWJHKVFYBUZ2YpqLqu+7nNutu8AxPTgVb9lRTSRERDpoft6T4GhE6tSxtUKf7yJOZWbsqCdqmk62
lPR4e3zZsm5G+ZAsa3guN2NHQZFJ1gpeofVcjPYTOE6PrWlOHcbYkYPEFXInu6q5GKgA9pDS3/D1
O1U4YkcQkm09LjoYbRb70H1jvGpwJXLOpo0dFUVWB0xGfjsX8VwXtYrrlI7nJIrsKCna925sY/Qk
FM4OfjqOdksBVo3PbdnxIfZqUtVup/iWkIO3aRQF7w3o+zkSDTsKi4wd9byMGHODuJBWVOhsifnv
UzH4KC0yjbCApePVBZdfybKWweT9x9UrQzT8lx37qCSyfr1LywTe269y5oIiic51H7Kjkmjplm4N
Z0wVn2qWwV+KZjsMPc8NyUFLRNZB8RpbbCEW/U276gV72H8sn/ca0b8NyfvP/0/iYNfQr+JYoSqV
sP4edKH+ziTBRtBXOkd/nXv998/xf34HRSMcWQjHMuqjOF37+W9hh3MlafYPQVENP1k1+IgXvLn5
8zfXx+ci0VFPhOjuoYEUTybJVmVNQDICZ5NzC/SoKKqWgQ79jofLaHwUo8LVy3jqSp4dqUiha7Xm
6JouQjZ4eRe2z14lzhUe2FFX1IXMn8gazIV6v7tF3/dfXd2ezGKPwqIlWPepHthcbE39yKYumxZ1
LgQdVUViBC8nCijmYFXXKJRKkQHlds44kR1lRXIK9K4pRiUelqKXQY4z/akLOnYUFYXaazoPoqIi
qdVNhH0Wd+EpvRKcxv9cl0S7OtyAbYMxmIc+CpvK+tzdAjtqiribYwXgCKaJoynkIHF4qtbNjoIi
P5zGdvLwYAvnp0evSup0bsJzyCZ2xBw1iYlJ4Ju5iES3VvkyjH2VDnJAg8yprfAoLfJB94zBJXz/
mkM2cPMpCM718LJ/6Ir4MG71iIRfuc7PfemK1STy3HZ11BCNUzTANxopf6fYbV2SVCbk3AQ/Kog8
qtD3pfDoQEV3KKHkcjjnr8mO8iEBuMhuA4sJ7iXysRUdxlzhavTUtzzKh95l28B7kr5gQUXvpGfk
tYuX+NziPOqH9o4lEx1HPL2WNUm1mnWXua4az/Ep2FFGxL2tb7ga+kL0nUpH5HDDVp2L+EcdUbf4
0yjacS7MtKcQht23tfx0btQPma1s5mQeaTcWML8011XyPfMIDAPOPf1w+txQH1wmlbiiTlAA5/ol
bJZzYfkoI9oDj0/tsLvCOq/OQduaLk6Tk8fmo5IIWt9ZhtPmCq3izxXKvmnP3bnYedQSiRZ+BtQf
twJGfjPAVta/zUl7jsDCjnKiyWcTblyFK7poW7oUmo6gy5JxW3+d+qRHTZHsNRhUDp/UwyubtbmE
439pRP5dysmOgiLdUlM7i0+Ki1f7O8HnZZeqX6e/9cgUaGEAijefvT3q5su5vyX4M2LvjgxblBBX
hMsHb/YAejr7FfzDk/uuYtCJuoLDGmMxKl34OVsCdpQYeRsDnTzGKMl1fm4ieqMnfXHYETwUbbvX
LTV1BY4YgDjqXaX1dPIgelQYVUyA/j5PrhCsbj/hvO6ZdJv84L9OdZT8b2XoX05fR5FR043owG2T
oejR/Mw+wppY3tnQevxBLmig/QBcGx0+zlVbw4t329tZf3fhGmzgrIlB2S6tcevVj/BfZnq/g1sN
kDpur+T0RruQj/d0Uqa+m+y4LU/zVtXJpSXogS4XoLymvFc+N+W2hGv8yOBSRi+9CGDrYHkFykMq
eFJ9ZR7340zt2AJyJUY95TMPYa8ZJJ5ai6VGAeCF+cbj13YhrLqFDrqpl3WIWbbzzbkLbirvbOez
z0iizA9G9PLIPw+v/UV+wBFfzlV8naF2/tvgt20Zh1lIWIDrB7pREJP4t4f7SCBxsG1UgB7UUXUN
Ns30G218+3t3wKmBK9eNAWxRYB9Rahfw7iftd9x6cU91upBN1Oyfm0Eqd13i0NuuEdpOpxItTCq+
9+bEjo+8433wF7DomykCWC3UWRwuzae52niVCQ5JYmaoHlTZVWs1PXWghm4fw23mdd5qNPhlbZX0
YQZnAg4ZZx9IdUcH5oaM9O3GnnHDXK9pInwv+bFh0KcSjFoDS0yVBM2XunGClN6K/sHchXLprnHY
+VWWBLgfuISR855Xvkt2AZ9hizPGjAift7ruP6x+0+hLJU3PXjWQE3ibpe/fcWQ6JtlYzSpO3dL0
7ZWAeBM8t9KfVDaCK4/7qd2C0ir7Du03UbtC8L8yU3lZ0kd6yXcHFXpG1oWCtD6KEMgmyrS+xQkE
dunIkv3zOkOulTZBPHjZStqKpftmohZ//kaSSzebqsliN5kvRikKrqckq7kFPPSiXzsIVkERiIFW
t4DCtz01QwC/Hw/4JpOJ0VvvIiIiwLshmamyfRz87/g1M2iCkbJ3OOgPYQr+4zB/NU08tylKaVFS
1HwmFiAiH5V0x7CK0qUPQvNiErYJmc5+Zfe06XSw5dwJr7+aNt7qbK7AEYb5zb6LTPcafdNrEMXz
ZRp8yGaZIqLO/Fi21VWJmbmcQsT8fW0qZ1OPaA1fjr4xIo9Jm9iPo2HRFxQOhMyHlSdT2olVrLcZ
P1aFiYNlT2s1svgZVwfhnAKLvOqb6GL8/yhdxGXqhaNaVNoC8OPyyRi5faVbIqHjA/u+0b+iOpmS
nNSdCR4UUJi//L125ObFnvt7goXKX1vV+h9p3Lchaha1N30QVbsTAGbCdb/ncgWQMWvYNNDLIvyQ
vazdxsnVVJ3qy80IX9/kGrVjOnNjn0drVH/F2gpMpvk0/Fxrhsq5AELbFPAP8pqbt9nqSxKihXsw
hI1AWE5d9Gnl2rtrLX6S1qC6RF+WIe7UcAErU+n2ss6Wqdc6FKr/jds8Gl6AlfFjAy2xCMI7twRA
SKa9rbjssxbXQkOQhiSotwx/7DY9DaAw2NvoMT9+GNbhfQ54UYVtqRoqfC6cC8Ub2thq+tYar+5h
WjoLOqbDWKGKFjbd8KmnhNQ/4zHoqp8zXCjGnEwCKXZdq7C7r4HvdmUf0l0971MTflau9YKsJXbl
10lLMz9hN/VcxmqjwytuTiM/BX6x7T6hfSRIPlWairt4wL0+WqLFXN0NoQt/K+N3UO+yqF8f+75H
uuB3dv4CbK2B65o0ze9F2eVFSyeitBuworxs3v22e2vM7omc7sgxUhDa1iCvkS+NNzJgThAvlPGT
S0RFbq1nxurSIFXzsjGOquASocusyue49nQqo5l7l8bz1u9hH/djqds9D3bsHemK+8734f3gJxax
JkYCKQVLpdiAF56e92q+DPX82npTsl+wJUR4w6oV2J37WDByXZQgtPRwbaFpHqDD5fO4cdTLaDgn
3ycaRPdxoNfHcPIafZdEdRfcODwu/CvDIlgeEQDvum3IRqAgjasfkzWs0bLSsP0xDvvxAWUtRPcA
uhE/26JeNFfdRqtMN4YblxQLNPkLxM7tKZFMRRnQzt/8Zkx+8mSsfvgDGfrXIap3zISaSpqFpI5z
N9IWARGwTKDXNgFmoQ8XrFbVP5iNr5a15q7vyXjBBZTMAffpL3oRt9q5gpFG51yiXD9HwW0KKEkT
uj2Lzk1pIPYuTQCHSyUQT5iXzSvSCJMqdOJmxnlruoNJ0CbRnosoNKnQkX5ofP/R0Tbn0fRVrJ69
+qSpcwNDpBwu5Q97NG0o5bWxly9wdctFZ5NMas8mKQVH7+Yq8K+wO6voMYnVR7NNBvu5+xEJsVwB
Z2V5aNv1Y2QrnY8NkN0gC0xjlsD7z2DaxhW2H+7cHYh2fgoTpo8twwnCww6P0NZ/2mIP+2E1JinD
x82goaApo9sj3cSNNu4xsRO5AHvv4J/ayWyJ2jrbZvKkQvMNwxheRpAbCxSyfkgm9ksQrDlkrSLv
tuY3/Ejqi2dwoxzD6AwJgFNX6eRt68SYVQlZMjIYhBVDX0gXP5stugsGaAVrDokPmoX7NKrMrWNj
8jAw9VhJt+ZhuL2qfhraa+28b8whILRVe7/Y/ZFWQqeCzp/02sZ3cxhPl2oNf7e1fRItrouzHmPI
lV6wErTLRhI/4Mi5v0cAYNmd1diCem+BBZYvJmRbAQ/mqwzCNo2dtJmvpJexYfxQRSIq/EWAia7J
K0MTCTAoKgukP6StmdJmIPg3UY8uBAvd70Vx1pYoVoRVSlf0mLQoOqdTr/gL/OojRJoqxx8k+nyH
p6dMh2ifX3xBw99rWC1Vntja/1jrwGz5aBUueqjftM0D5ZSjdmAN3Z7gNhTlK+mFvIlYyTbD30f9
jHtdRa8RKlPujuiAPobEkzplAr2oqZt0/LfeeJ8PTeDFZayq8MvQddylwba4r/CJDMk1mcbqy6rU
OiPnQ1/oXeKz2GFmTuAyi6HePyUMt0+XGGDQrNt6/wvsYfSUTk09fYmGUfyeBG5O77vOYHRMizWF
5TRGMJyumx0BBIWyp9Bzavsw9Yno7yJBYv86+YJAcd15C7sMdOpYHqteQO3Ur9XTzKvZ3FTA2r+6
fWnfFeuS9RAiS0wrf5i3FfezW2JysSi8K0O7jHoNkpr+PUcwl/skNVEm9QcUW1EjXcevRHWjQVIV
16qoq6H/rJeNDd/0Eq2/lxCqpXQKAyj5J2TEuPtde8pyQMH9+MXKTuuLbxQ4dW2/qbaI4ND0Riir
2sugJSbkaGK0c4p6gYWqNNH0vKyr2JGaTEsLHypn+pdhHESTdaYPKDaWhiwpKqx8viZzv9N0asU2
Zmh6ps8jUP/t2wjcxPw8zYSM14GYWV4bWiE3TAJ0HWer89ENjL+iX652CJqcaUIKJM1+suU4Cj4A
8zZD/0zpHbAec3QPQruPfIzv+3RR2Ge+ED/Y3U++VZB7ajt6y20awOXO0RfciNcW7qRBOQYxqzAU
TRik1lIpMxL5HfaVULh0xfdUBQdnG6xi16Kzj4umGV693vXNM6VhX+ccKS9NFw0s1AvOLXAJZ/PO
4ouQ7QtYizW6mkiMULrbbdtzE8nwvnGMy7uYigX6mjAyEjLAOa5S2+zjmzPx9J2NgOLdFHT0XhY2
sE3PWCvX39qLpZ9K9AZ/6jcPGM5+DJUowPBHVhI6NFHkdkHunno6nu6XRnuXFoH8OzMB/ziPXnsX
RgkOFE3v7rAVUvnEg4XZtG2tY3eJFA3DEcACCc72/Xdr+fwZp7o4StUwVUE2+aTwKyEvXrt2S269
eGS3gHnOZdoy6l4X2ixbFmhlc+x18dfdtBVI4XAl7rHGhv6rR6LYXTqFXOBhxM67P7dIV1MD08Vr
Ffaa/CDLHOwZDjtNf1u8rdWXPaHiA+7Uk/qye56ld5FjLLkXg9k+wnlS/sbduhXZPOq+vo1Itxrc
J60jzXemHhbbrf6zat8To95UcNwBK1H/TPyGhS+RYPtl2Po5ynD7VzggPV06w3NTp5XHHvm0Jzgh
wjimh5VJtc0otLGA5SZkgmSyblvkY/DTfh3rwfvQTlYiEi1t9BqvkTTPO5+H6WWlW/ejX3vno69Y
Sy/dpI/wNM/BBOLusPtPvJf2pZ7bAf7va/1VNpsbv1Y01DYLKrSZBUnseTkWAEgBQs3vO/w2Tgl2
+3iZMrevU31b292/s/FSN6DX7cxls8ZZmIDdpL4iqVNh2jO/gZk6XuRtT5LmF5dyfUW5PPhUR3zV
F7kvspxhgIskaQk3hQUZeuSuhvInbxy1lypaZCFxU5dKt/vNlfTGVfetnZ14qiciPo2WP8Mrm6Xa
R9OkLxd5ieBBH2RrDQnfJQxc3d7PQ7CCnKaCBZw9saHLRQyJvCyOiebJNMHu3WCLQh78eFq/VGvg
PfZexJY8CJVGCQEtSVGxTzhXXOgYBNNjNfvyh2t62aYEmex6mTg18X1Iu6jYklZBTeXbEffcNJTD
ZeCj93lrKUtRRIiyPubqZoJufJc2/D1Y8sTMAB8PLw535BQq8vI+ooG4iWqcm9SKPXlNVrV/11yL
O7oK+9RKnATTxHW0eYwRw7cfcJ/d7GXfEANvS2+HwtG9+mvozaYv4xr1iDbSDfbaV5QMz6jJ4VBu
faSHcB8VP3GGVm/tvEBpW+9hMcbWvk3YLEt/C6rwnrilbl9Qxu9+ibhLxmyQ25L7o+vuAl4hv2mn
6WlJBABsgAFjGxsSFnwdodtiqQ9q4n4Z3a6flqFZxKXia/RM4aq6FJVYcCztNsL/xsp+L9aQaPM+
TKNTBgfaZHjolRsK7hv2dYYes0N+ldj10lE9YVYhKDZpO9dJGQKjytKtibSXuWS0/r1ouUjyMerf
Q4Kq32itn1rLgrxt97tm38a04QP5ADvG/WEgzppHP4jdxx2xYrwosaLFfAII4TJSHYXlYJzz73ph
oo9yhm0ZBl12bQZnHfoXRo0Fd3XQ9juBtH/0+xm7zry5vFpH+xKyCPtoTb35Vcq4guOw7JJ7rdZf
EH2G+/cZ/e2/et+C5osiXpu2ctsy5wEEe1vFtpF0I+g+7KPlnuzuwpmi9aXrpHus/KZwVfeydTNb
UZzwoxLBHzIfEAJJzzMP/VA/NxHTwm77/FZT37QZOo5gIkIVnceSdTG48vHM9g/e3huaGsX879DO
t9+sbwJWkA4xKbMBd+O12dAI1Sp4PojNXx9nYyekX632boaj3pGt07rLOwK2tLnfZlzKZmzy/eHB
a0mMwV8l+dhWxM5PCWdJdPWhAh3fIJPWc9atW2c+LrWuf+OSYdE5QrBFGUZXA56yo3sHCEjDmwfP
Yfz9wIUvXHdaXfW4w++XmWnjBYeC1E9FAmp5utaUPTexr3lmsbE/Ei3W77JWXXSL2gGiH+xCDSjb
ADbSvKlqPVzBLZq/MelwywvTO+w2CzgbbaYZReSDvxvW8mCkHxZD1Nu2rDes8RK9KMNb1CaU3w9T
rTCpma5z27O+STsENJkilR+Suy0wvk5xz2OQ4JLOyC/xuxttjpgBWxe+wX7sytqOzfk0dYm6RkE/
10+60gKnHt+Gw8Us0v5YgOMiGbU+7hmtjE2c0bGO3wBDa0Q2eiGvH0iAisZHHAKSrQxMsNGPfgXf
4p+RhEr/aY3bxdxxiNn822grNb3EXTcEv/aqb+UNgD/x2y6wsL2nOK3vWLntxJ9pjQJBLv+HuS9r
jlu3tv4rqfPOXIAjWHWTBw7dao1syZZkv7BkW+YAggQJgtOvv4s+J4lNa/jST19Vyiea0CRIbGDv
vYauKIwkMxdIhAQ0RyMCK12xDpsoBb030rNAOj3lsFe4h0GTByWY3nSuLVQ3TREYiDp2Yjo1OSd1
6Q3R6LXCCjTBZFyUIMdY+9L0W76zBWbwfhRcmfGUTbMdDR78RkI+9qJ+1P2M6IYWVzvdUNQDn9AJ
aecgZZxkIcTT+zSCCuxwJyw4XUVNWrtA7IxIpwNsIvmDq0vYX+nUQOVA91risOsqKq85bN/MKB09
r7ibamLIEPRKMoayW6Y+8XTZxqLWSBuRggi+S1lB/e+oIjljXHuV06JrhYN2oFCPkrdAtw4SMpr4
g0PFiGvyIGt0PuxSD3XMx5ZmuU0DlC9A7sAis4ybtjEQaIXKGTR0jNov5sCzhRouOQ5Z+RS4g2mm
T5nl+3ngE5t3QQ8vrKec4//jhFQ6YyDEgvuArH73hKK3C6t69EL7MCs7PCBRe0t3NuIDqqiZCEh7
Jc7S7hNp4G1zVklHObf+KMY0djO844E5e01CKtLzr6wzIPokqzIro3ImuQdEgQnKh4qEXU/2Z+Us
hv/VGhqJwsPQ6jIG8tdA+iR4b4deo4gfTDiKz6ehSLfc4N7KeVmkjTxT8NM8q/2O3aBWZp/Yjdny
gzsqaUNEJ89YT6aoqnkTLHX+lzPG//xieqX++b/4+isUvroiy/vNl//80Aj873/Xv/n37/z6F//c
PzfXT+JZbX/pl7/BuH99bvTUP/3yRVz3RT8f9XM33z4rXfU/xs+em/U3/19/+LfnH6N8mOXzP/74
2ui6X0dDRKz/+OtHh2//+MNcG5P/8/P4f/1wvYF//PGxA0n2af7tL56fVP+PPwzH+vu6LXjwXzRN
0/0hhDM+//kj9ndgxz3fg+8lPoSsMPW66focf2aRvxN4KPowf/NgH+qsrVfVIBCuP7P/jr9hjPxr
UPePf11d8mdv6c8Hgtn46+u/1VokTVH36h9/rDi//3SgXBsSbjYlqL+jO0VgwOn/2v9rXGzw9miY
8SJq8klVyCz1krUf8JLk77nnrVSH3z6LwnYPd+zBCHnzWTMKr1bRclQmYR0U8dQtksH02M7itt6j
CaHveNmguNPl/x3s5q+7xGdSk/kupm7TP2UTXB+BArViKNI2QeMIVFIQo3968C9M5Q+m2W/3h5of
EOCweDe3xGoKD/ZZ+viUsRuKa11nAD22nfFB2gaHdTrKb/tm8uwZ2aZuAqfiD8UyH/NJZ++EkBcf
6k8XssFKCBtiohwa7XHhsDvI0eBoPlyh4Pv2/a4wsd9v10aayGxgbLa3ixJp4dpGZcUDTjpR6zg4
w0zviRf94HS/9SmbRweBlzFnI16aMSShFamwuTLCYj+Ezp7iX9qF446GOMeEVdhH7DiGLBRfylCd
Q13h8B6uejuzHpYI/MEhdOqZvv8behupOEpYaY3TgJHxc8OsqmsUxy14vJj1f9Xrx8nZtSj1qWsT
2Klisa+r6Sf0rG2pVZqjXGJSODRouYn3pu+9dx4itHU3jxGfAxy4R/HKguLzG4KZaOB0jBKfw7up
TAPbmPPlzIQ9kwrsPE/rvT3AsWUvC8v+Ypmjj7OTm1ryc59BxBalTNBdh4NP4IEXOONI0IjGAVDu
CYri/MiHFgqxgUmIfeNUBs/CwpK0CDs/r4eA2BBRCGd4rauLriomJISqqdwCLDq3OYJr2DuhjTSh
AkNoQBXVMyqTXYE4mYlDyaUT8qKZr1nuHYXvoJa+gAUAoTf0Jw3eeqGCBgHdjbU32NHI4NPnjdCo
DNEWt9EEsI0eFb31373khfLP8m6S5Z1l1jKsuxFiSwFr28aPDFn792mr0/RGWzrz93AbdlAyQpfD
CEyjMMqvol5sEuhR0k+LgN0NVrgkPM5SBw1WQ0jjnlHmNlHuKzT3slqV+962iy6sBWrwu2VxchMo
487ew9FUlEjfVFUHWQp8UznOJWBaeWo9Tjkdi8hiEA6cRIWGUobizVW1eA0PedOzbzBql/TGrzJI
ffl91pvBNKRNhauhhY4dTYyrwoa4/X5kapjj0a3YN5+Uk8X2nj+xi8yYcb++N6t0Z1gQwY9hkV09
WaXl6BgOv8u8q4vJlMiVVAtJsa6tYzGq2ghlmtHE7MwiDVCEZ0lbqzrp0VA9dhTytA7WSBNWaHDe
+kOOxHzM/d4JCm7JIkxndxkiy5jV93yyOh3Bx8dHe2ISQqApkY8fuGOj8jyjkekEIvcYC3LadtAN
gMz9V+yf8EQY6dB+Qo+yF6HKzfyDyAy0CLAV2F+NNCuuM1sYaYAFm7VBjgzfi6UHCn/Q91n1yfbr
ChmihUUdjgaT3zkgVVctUpKvGfK0JBfLAh+nAv52oemhPTrOsn6YK4IwjsZjdlPgrJujqs/ZUflo
HqJfpdAC8wpjuJuGvv02KlnIw5yOoA+jaNjBI9g18oelnVKU1ohaqcXF2KGAA+gGagnwkQimlvWX
2hqKKhxcNRxxoq66AG3s8drKUPkJ7aHQd53JAQDITKI+sorDTk27nQjMykNHAQKqDnYfYqD7PAub
h0YxkOOcC+0ES4m2QlhkNU7Fy2JYNOR40W9MoyuWoEWd5owYVdcGti4sHSgO4r1H7YFcNL4gV2j3
LZ9NCZjKHq8Zu0ExAHlh3/djH2owQD/DT8tD/UgXHjyC0PC8RcqIdZlKu/neTIb71C8zvAF9CI4R
tMNpeVOncv6IV6r6lmc5raIxm8cpgCYktNg9oy1vy4ximko7pbcKMQStqAWPIWz9GYt6aZR7lTrC
Rq/FtfrHeWACvcW5d6ICb8ytqFEgAjWjE8/AaTCJJoTF8d7OzNaYHCKxpdQtcmD4qIgLEO/hKMHs
snLOuInFHTiNbHlEzdoSsc29xY7nblQi1KYGaKroqzZHl3bmOjQBG/5soXmDKECdIZkoWsowXWPt
MyGGRlHZMpGJzwadLh2NTs8lcsReBVWOUtfOK7yF71Sb+XYMIEFB4tZNUf6pBwdpNjR4nOkoUT3l
ARrQwPrnAn0U+Dsph52nKI52AcoG3RCk7kTsvb203XJJO8O7B4JDm+GSFcNdrmyS72tlwQA3LaDh
HbbUcqo4b8puuZJZOSSLkZtmQGeQCAPUfG6cTJcydsANAV4vhd5vvEiF+oSZargvknlux9Dqqsk6
sxt0dgL0KZA4Z2AioDeE2Ie32c/9O8crVBYB6IBfr0lN3L3bjSXCYOca6CcIOg17088WD7a5VjqG
2dwgwUVKn/cxlM3QAxftgh1IeZKgeNS5NQFoTQq5Y9zzxpgXRLdnHBIjH2yO9tmMvBA68J0sUFxO
HdO6WNCpQ6OwmieFjSCv2Flt6x+98MlJJnPsABX2ACaKc8LFGC510bYRbXDxO+E0pnFBtekA3gFX
3AUVOETUknbyIw6YmR2zfBiuCSy63TjjZcViQjADUcMsn8RVT9Ds5xQQijCDhEiLZnTpmpcOCsQd
QD5OVYcNQT0PvaHS7D+AoE3GCBun9YAa1eSdoZ85+bdoomDCjLpup11uEpBLh1yCXYf15TQhVo5e
UMFECeagAR4zYmiIWSRwNEXljvp9eYWwWvoB66R7sKFUfEZkttxBYREGy/6QOmCvctgGdav8N9An
LSRHNVwP0avJHQdDQIi5vGRsGL8DfeFVUSfKVoYC+zlFI71W/d4rOludVxQd+WgNOzJAXQX1zxl1
qIcc93kzc2he930tZ4gyGapBJDMktLzQCrhsLYX2KoSser7rUm7/iUz+rxLUq+Jr16jme79NP3/J
WG/kc33Xd8/P/dWT3P7m/4eJKl1Vol5PVK/X1PJvF033DMbFn5nvmt7++Ks/k1WKrBNZmeebMJtE
8rkqMPyZq1LT/jso2Yz5HtJUDybT/05VbSS4ZM1HfdNcj6sryvOvTNXy/u4i5YIlOjJfHC6hxfNf
JKq/ZhuGSW0PRExnq/k0YteQIKhmtz4sBM/aLKP7nC3kBJuydfQNfx626IQoIM+OwMR/Er0CrqRa
dj/N8wt54WtXjkn7+QCv0DRBt1Rktykam76QDBBKOE2eNvh6qv8pO7B62cMMd0iPdVV+lnBIO9RZ
c4qo5jor6x39PPiAOkCR4srVyMwApY0Lg6KX+/aV/5p3/OeBbhI631ls2RtVdmsbNI31aDRPVU38
KANa9AQpkfX6N6DmEZ9gLAs+gs56ukAlf4cjSXoCnn8dfJNcM+nzCZ5W6XGp3CxKbft+6gnW3L+X
5guvzGtzs6EhqBTtakA8/aM3NCTgHYdYDi1y4L3JO+/Nr7WYf8/+VguqbyAcVLs2O2aeXK4AfZVn
naMoFAqK/mbiAH5BpvgLesr8BO4tpmurEFXBBRs5hGDHUuvrJYOUYpWiBPL2fL2yxLYKUbBoAZrO
cb0jCsOfjWqowqZzHt4e+8eU/KcC8Z+p2qxfji1Se+gFHVGUj822iMelCVh6MPt7tnxswHDBxlfy
G/hPx0btAoN4VumvaXrw+h3+bfyvKUnfudEfanEvXcxmvbcNRStrzQJ0ikxEjrsluzDE7VheuRka
KdaXaT1j4aA/mIeBPXojD2os2aqFWzq5FD6P/voPWsrr76C5GuSDtxPGHBvNdyt9T47ph4DWS1e6
CR7QiEDmj4PQESnRwbK+zAwnHcyINV109Y6OMyr6PDA6Fi3tztAyNHHc8CBaQmr/HP3/8O3H92Ox
v3QdmzhTIY9GgX8WRyKAoR39YMTMMdGDhoAZWtAghmjrYyqPabajzQQCymUzhx6SU3QWwtQGCqrv
z/DLHG0Rc23ovPMsf5g1vHRlm/AkZuDkIKdZHFGULAOzg7vNRB4B/Ai5VUo4eBN0HBtUGKS8owbg
SJUa6mPqlPcD6y4Vab8X0r8spHj0reLWnI0r7RePk8o+Ggolcy2iGaAuSEiGXT5fMGpcebrLgilX
hz61Prpj94ULEo2pm4PuPX1uBxHnELzx8/xCG8CCpukZ5NvP82W5dvvpDueCc9R39lp7F0aehTlA
DOuMFTSN5ny+VoPeLzY9Qh7vc1G3V7UELtIy2zPgA/doTQLvi3y+NdjOATtmrqr70Rh3QNYCWVAC
Nji2O7Oazp1CnkNBbq+G9gLuhNcWrW+rSu6ygdchEMrJ3L5nGfFaFNzEcDqCTwdTzzYxB2xw+TSh
EzUDT6krU1wRVds3+WKh040W/Ntv42uBahvYpwVb/1ziHjq5M4tuV7YiPmnorY4YlFLQtBKmTOwR
L8TSu0CvyU+njb2tQTaAnkKKq03aFgi93E2vGStu3x77lb1uKyU2GEqU0nPaBJ0JpYJ5cvJjieTi
pmxd/xTtcew+65H2l5NMbc2evcKM5tE/ars6LwlP3r7+Vx7pVlTM6xQFI9FrE2MlCC1Vc6uhpRC9
Pfhrk7MJooYzMaO0MpUMPhtDw+FGQBUHyrsnpwgGr1OziY+Tw3zZurRLAAlDvm9MqOsCSfP29b82
OZsQp33XAYh/AVbLw37jOxmatB368KeNvlm+E5tKxexKJdVUffJgP+262fNpQ28WKvLYGZarukug
GbegNLkkNrFOEX9g1m8yYx4zqn4YEXbgw2CHQIIXKAB7J63V34TGgNOtG9vv24RP/telKvygKcg7
Z6GXHycwLL8uI8Af5xLghT4Riu1RHJeRoq1450j62uC/rdFZQRIHg5t+upPKXMIxVXN0yvP8TWgs
BeVLc5SyExSMc4gHWE5UpmBDvT362rn8fSf/TWlMQBPWGQvVJz5MBwNnaXZDBQwuLy9otXwf7eIc
ZlxDAuDley2+1yZrs2oVqusL4etkSf4d71No1ekpahbr67lZtH7jZRwWTR0K+RLR3gfTo7Hts7en
6pXz2G/qYb1ZQIJDGjIZeq9+qoVjfFqAZg+qIWUxCuFkx/GahagUmdfM87s0aGeQ07lDb3FkaG9Q
AQXJzpv1x2lxreuKMIo+Efciw6UO4F3zeNnN+ht3lQ1YCT1FC2qdlE1A6DnMuyYYjCeSsedsIugT
DP07L+fLx5DfZMlSDT0fHxJCielx4wzUDNiaWt49KE6xO1bdpRa5jtFJOsViCfeyFSpb+lH4tdH2
yVSRgEK7d7V9PsUKYR18EyM8007rThvYamc3DY3OA2qIITa//fq8vCH+JlJGLaNdKj33icNytDsW
R1zYwE1FSlN60ob+m1oZnM8UPpd3wII2yBgm1449tz5Fu3KdnnVB/1RTSVtL9sXEVOL1sxlkjvrm
Asj0ThzaQBD+lav+pljGJmMWRdG1iU99+0D6hl70Y/EVTWycxFu5xOU0GAcGOuPVrCBBqUoLSNDc
O0W+er27TehovApR1u26ZBHqtpHdha79728/+VciHtts9tDBsYEc7MGO8+yvktjfiBq+vT30D/WY
F+L3VtBsTCdLA/LWJSW4Fgfazi6YrbWPfNUwiyDrsgEEmMmOeOk9uDnq2cDAtwFHsDo3epiJuHlV
7/0l5bE3+vrOE7VxJQo42o6+aJDdzEZopKkIpYB0ChCP3X4xXfgWS+Lvq9z50A6pQNtobCNDMDMe
DLQZATN00D9Ms3CgvTjrIZES+dNo7cBAWUKbtO2RzY48gLKA9qWri2sDEl6B5aZArpkLe+S+0SDz
S3NQprl518xT/5jycT6nrSMjgOFmWHKQr2jwl6D6emU0cyVBTqMC0D6X7EfXf/QGMcWjyeAf2QHy
B7WDL1NhoFEkihN3m63ZoBqNap4hPJb0AApEM+S9A6MX71QAX9mYt+pgAKYzGxwJmUxZIcK58L0A
uOFnQKpQc2B1lYGIBW4wtOJVsDT5eya+r0SprYbdAPYoHNhdmSCUA/oPIZoAgh/tAZjfk46+9lbK
zgSrmruMyCTt0ktDUAZqQEffCbLrieuF5eBtQjg3xyYdiC0TlOKho+13Yzj46GNOuTEf6AxT2LfX
3StL2tuc+KaFC0k8qhIl2xvdpZ9J3Xx4e+jXnsD6/Z/CLPgQgqEZ2SZjLqxPrLPEbU2WJlYuJ9Hb
H/Ha1W9i3by0vPaKWSYE3mTQDvhW8vd0iF+7+k2s62AdCtg4zkhAw5gX6GyaARyQyZWD5PidZ/za
R2zOM9oyuUeg/ZCYBaTjpTJAnPPWrufMppMq5L9pxWlDe3M3m27iSuqCkj9/LP1TjDqw0WxRUYvn
Qv9ZYmyAE3Sgy+5KqtMq+/ZWK47Po85cdL+Ssgo7Z5+flgz/phLngb47g+bpJuB4H4Q/rnjn084s
W5U4c5rcFmQ/8K7ASg+he8yDcgQr/qQ3fSsU1/kGKCPMd5I2pyTym8kOZ5qfIHS1PslNJmON09CC
CA6+gwHTua7qr1OQT9658jVivRDJtnJxHZSZIecm3aSF09r1mKKRkvldcQboVhdavj0GrTe+J1/4
ypLaqscRi3WeApMkYejThyA8FAAeQRPaHaZ6d9qT2KxakDq5CRMvJxkBmBrd9t4w/eeTht7qx2XF
uNpeznjIIDMGGVF0Nzn0FPlzPOWtgBz0VABrHzQufE4HUIPrO+C/TttGtgpyHFp0rVW4XVKXTUCh
oYOKuf349qz8MF554Q3aasi5oJjnJWy0k6m8rHtvTxi8PKadWX9I8zRS8moqnIjQ/SSeTetLZT0Q
e7mw3IMHEOP6VXteAMizvKcB/aNf9tL1rC/fTxsb6DvNzEvhJQxgDxf0UDZVEW15MPvmgaSXaFTY
+sZrywMfruu6CxuQhTTIpCu/qV2bGK17ioTc+lDXnfGnaxkhP7O4YA8mOBzsmsqBRlFXnmLVuw6+
iQu13UMKFCenJGXOlde05yMwae+EhVfaaPZWoC5PuQvdASYSpvvxq5PD617I7AnF+WInF6glm60z
H6ZCfgGC5oNN5b2sCbud5sVaZRtzSF9AsoXDFzseXPStmoECkSnN8WYArfvYKPye6hlc2Br5qVh1
acRkfkaz4cpq21Okb9cZ2pwSJjT/HZ12dWKQ/DsI3W3gM0jcvP3iv3IG3BpqLqJxW0KpSMBTvGpm
cEpnJHaBP4snMxtPW7lb1sGIDlIxjGOVeNn0pHX2xR3v3778Vw5nWz28xVON1RqDSNIJakR+mcBD
6L15N18J9FtBvKLPlxaS/VWi0bM8gPpJ76TVlFemsfRgEhXZwRdKyhD0vy7qM2O6ri1AXhdtdaGC
mDPMWIDVZCDGf8mLZrhkVk12WYHSYY9MEFgI+sExJ3OX9uPz1Fl9G43N6EKzA1kL5HZPSyFWfsvP
qzerlrTX9YDJh+tCZ+Z7ZBSnHY23mnvFAhGsqst4glW0d736Hsa67wTk1x7sJuZAvAuZKwTlE87q
Z1/6j/QUtVAsp62HJxknYON1UyZZ52SxrdwuBijtxMk2f51s6Low21vGIhF6FDHNwKGfNbDT77zt
65J/YVdY0Vc/P0urNsB3p7BLFd5uAJcUpxoUx461PqDlLqABgs03Js2TtW7txbMPFT4IjCKzP6xt
E04XCDc4UZ+PqB/cQ5Z+54gpyEDGS8c8bOgd1mm45B8goQqFpgcAG3BGDrhl3qUD9HFQncQn9exx
xHedfvfnx9LMe6es9doz35x6RhjJlNSuqmRayBfeILQCk/ze1L08c9ZaOfhpD0M3mgIB3PCkGxr0
yqddU5inPfOtul/h88w1eM2TtM0uG1PdSH1a3LTW4+5PF21lY5nzRaxxEyUftuJMp+rjO+/SKxOy
CQsVAgwoDa5IHPeQ2kl74n5ubQ4uDfTF6AgVp8QaKjPyASsD47zzdqdd9SYs8JTXsCbVGL1pr7JU
P6Iu93Da0NuDSNMKDkqGSMjCnTAD+nhvVLyOTht9Exhyp2HuNJg8WYCBj1TDr+3U9E8cfBMWZGO6
0JPTZTJX2QNkGlSoJn1iVrjlfaXLyCDYPtUJ0Pd8l3UwRfOa0x7n1j6UQzJ0LnCqTSiMZkAsg+QR
yObmOz2oV+LJFku6oOqUubQQid3aD6Ksv9QSqf7bz5P+KEG8EIu3WNI0A/teQ74mIaaxRyC+xLJ3
3HvEWqdlBwLuRiEOajqsMXpa+jjvH1zUYs0Z/OJsiSCXGvnCOEKtMAa9fd+B/TKqbxb/gBHgjR1Y
oAoAfR2Asolorc9Q+w1sAS48vSyg3sktvKTNQ4PsE1bdgcUBje8htrQkCOCyds4afRjIbg3VChqL
kpR7fAdyMoExkgP2j9bKoXz3eWoaL+z6K/zQ5BCKAPSpZ/MXln4j7CNNQbuAsqXlXGIzsBb2rZsO
nptHiP4Q0gkYqBhtma/bQqNbkOnBaMo/tF5/54B4M+FGCnlbigPH/Rj5czoD0e9/Vdr58TkYkqIW
bKSAqJVX+DXQd2Jch0NhNi5QwhV/TqOqAtJZoFDh/DIdpILMwnCNeyvTZz3IHSYEu9lA5HlaQVqm
IJFY3du79ryHaFWa4cvdusfNHjTqh+qmofoCFYOHFMh87HIm5JrG7FIjraGiiDPTfcA1ZKivwC8b
Ph+PnTIDt3ZANxIXad3Hoq2B5c9j2LPBtOjKdC89NJBgsB2A3RBqBaNQQmMovAD1ps/WKaQTCZGU
aegvdm6EK+/7T2XtBGScL2qioioHfFBGXB7WezT1I3y+rlAECGDRGLUnFhW2zrT5iHYvuI5loqAT
EdDU+Zyp9xyX1h3ppcWwifpZrgZBJNIIr4f+XG+O6EDpPrYaPEqILEJmbR6cd5bea8t6/f5PuyKD
Xko3ABOS8Dy7BAviow1Zl7dX9WtDb/aAlreS11rxxNW5fWAN5BntyRtPvPDNHgDhFd/N1lQXHZtH
MU5XvBfv1GDpeoUvPYDNFtCiae04o1UkNd79fMrBlIW8ar/LtRPj/V9PPIofR7x6AzSIFnpN+/u3
5+y1R785tVVTD2GbMi0TZlXf0fMyktRX8oNwGf8O8Qr/GlTM9/Bdr93mFs/czantygVMcohZtRej
7zjHWqUWGM8Fyh/amK5qBl3frISIm51qcIfcjvoHaSkW1lj4B0gL03e2l1dufAt1BtG2qrpK1AlU
IuUV+BBg8sEP4xFKXFBQtOcs1mV1imI9spYt9Jlxw3aXuawTZxqf2oo9ijl7evsBspdfnR/I3p/W
U9Vbi4DdRpnQjINw6XtZ4HMIT5a9VRwgKeyfQYtyjkxqNic4nK03s4kW3gRFSTbxKjHrEiw9wtFt
rE5sNG49c5nnmMJBszThY/MJ4qtPgpgn+B2s170JDxasHQ0QCKuk5fM9dYfPqHe+8zK9Enm2jrlQ
gOV9CYGxpPfIfarKh7YD7+ztB/za2JvY0EAqpicNrRJ/IA8p9yEV2r9zgPth4/1C3KGb1U9T1kDx
0C6SDvpK5xOYlaB/CfuDmsG5zcuV+mjUDN3lxmjNuBrno2d7fgmMoICKoC7ovmkgS1SVhoiMuR1i
UGaLuMj8FhIDMz3rIFgf2EPm7jhuIhpNWvMI4o7v2q6uk/DCDWzxtJ2ah5FCQC3RUx1wh4PyrIMS
vXKwe4OpPuI8MwNQgf8QJQI+oJ+Ao9boPjieFZdOsp6oFhCJsKurJTH5BynOy8nAHfE9voekundF
zD0R47SWd3a8Hh0GlobraauwPgt+qxX40ODNLco+64dvRD9CwuukR7/1BnaFR6RT4u5w8C3mPX1v
kUGf45XwtwX0dn7TjaiOlklFZX43F1LvUDxdPkKAmp2BxezGDG6zMaeCxHSssn1tQLAZbWZm7emq
SQS4dYoTTleHvgON6hAwC3HPzRz1CkNBUbJWVESFGrtr6POh6N24bgAJJfiZayiGoLE2XE+Nwy8t
yiCYIB1YMg1mAw6529NdL0d+MfY1aJ/QVTgnEMKGMGFZD7scmEM8Idv4yBr/FuJAkTPRm7zvcIie
rDyoIPgbgK4M/QFoNgZeLpcyTKGXHtTQootq0CxBY/QtnOTnZke0sD7ao73sZrPmsVUZxXcD9hNP
DMrGz0MzyOdclupmsRpweLnPYx/6mztAuB3IgVL9kEJ0J8YK8QKQPmsUl5kZQiueXKYA8e9cOVUH
qzRY1FjWkVHnS5lbc5xSwwjBg+/OSkjSnQNn57VhbZaXIBNle962TwVUWcGmHuwrZotn2zKz+3zJ
P/mQt39ohe1c2KZK96Ntq51DpIAaQQngRw1pwZuaVD3MfyZ9NrvaBZU5dyD+V3jnNiQXI2ArcFId
FyMUkLeqik5el4YsIwO2AffIibwa5WnpQn9zFS7ruyO267A3cvtsbu0sxth1QEk/7/isKX4BXemx
UWNYSuiFV56X3aRcFTeFHCwk4T0cq4ry8zhJEc8cYWQW/nI2QE866gw6QKlbqTuj9LBOpf0dwCF7
z8ysvsGwQHp0xkddAVDNswkowSHTmKqhmA9QFkyh31C6xpey983IqrWMMlX0ZxZtjSBbLL2D7rYZ
qQyG3Rmv6aHEllxHEMrNoCU2ZwdYNXt71xLTJzI6VuRDLP8ATVCy731gsKrZgptBAyMG0rlOYjBd
f8nrDKx7BUDQrtGyPE/dMguA78apzJvnD1VdLXkAUV7U9y1/hhBU5TIVdIitgI9JFzJfEJZ2VY+s
RVNPu4Hvw0g2dKpyufSxhx673s6eezdt4iGtrC92ZkMZwOJp8wUC7eXON5wuppqQPbTzWTT7Rns9
FWUZQcbG/AiNWYuHykj7p7KyvEM9yixWczWHZU4gnG/qQX2HIh/e0Ibwcwa+3VPRsQGCHcgu9cBn
9IoNvtctpL4HF64AYCNXYEFzN2CO9Ktg0FN/Bgcoeehg2PSUOp1zLqHmCOnYSk5YEb19PnrNYegG
JLxguwPJBlVY89FprdA380MHg91IwBjjrC28BVQZ3z/OVV6f1/5ifVJQG7qii2YCPHa/ONdYmDh6
VtlhNub+mCvpxxl2kz2BGkYL3TBP3NOhti4dw+72MI+x0TGrZi+AWaT17HD4r0FYn2iYPc2QK9Eo
16BwWtDrPPd5egaZcHdGVj3xi8WCdBiqpCU9MG3W0PyHR0Bs+iawo44j7scaloUCjJqPPeTwFdhb
kBkJ/Bwyrj4VPA+atqAEuCQQqJbcRG7WdmK5m30sHPgFL98gTQbGCqvk7Ea9A2H8HRwCQEJgTECH
04VqN5TO7EYdLVdmGjjwqf9aGh70FnCI0Pfa5yhqwZ74u+wMBI9S0wloM9PSR7YoN4Ymm1jiyq9U
pO12hJ9CW1vBlIoyHPMF1MFUy+sWCvb7pW+s2JEa7CrbUyJaMrM+LwtzQc8Cd1NDxwHS4JaEtjUD
22eGI7hYVH/RKmrEoulQxIQ6ah8vdmNEsLzIYr8e9RHK3100lS6JVQ9UGx9GPyzgFYQadgdUBvea
57LvIS8JbBwkBpc0EGMR6rYN0//j6LyWI0WyAPpFREACmfBaQHmVvH0h1OppvIfEfP0e7dvORE+v
VAWZ156DDwOuGW4A0TS7eWOorOaBBztcGOqYD5MIlZHM4Sr9BvaBOzu7WEtRh4Je2h8PzNsBX4R4
MlO5rjuOCgjqLNgxaDyKve2iosA2UEaLsPtocicnMqRwo18xOezChPh1mAXr94gcPPb8+9DJh1He
rKEBuM3//IKPMb3P0zZfE0Zxj52alhYfg1c8686PH9Mx01RNeuAGblt64SR88LZVzFbWzqkh6VYo
EXat0bnMlZXjzsqk9W2v7vhnrRTFi9rqbqPXxYTqSXV2lqU+2elCBcGq4fE2vEdAG9qdP9jyXsIb
XHaFbAhvVvrydSySc9rr+lAI7USmX9WvRtfXx9Rxs1u7WtW/PIUhbS7LvTfExC1AXYCtDnaQVsv8
XwzQ81Ez5ByMra//VLnj7TeYl+/OaBmnGdXH51RZJU/XlISLDW6AvXK5S3Lzy8ryH7NS92leOUE+
WPZj2TjbzgG7x/7rNO8zrNqz4AKA7wEpBfR1qH03D2F9tTx5C4zGyf3enBXUUMUP5Alo8mVND8NL
jS1kgbO6Y0xuvB/A1exUZeEGZ6f9pbSFwYm4/IJLUzfqbSK6rjDErioZzEzH2A0mpQKDWHW3Vvz7
xP5u6zwAFhtYLKQHMxfFI1HMj1lLE2xPI/lzvnHHvnx/qpiJDWEQeoSqYH9Ksfe78oQuPDtU/e/v
AcF936eWdfAS3X6aMK0PnjOqW2/Eeu8XrfkEoseKaNfhK3BiOA62WdiHbJ5q/v97YJ9AuNoXMJy2
vW8GqyS6QntxBPck0rCbtHmKN+jZ2bLChpzkHIjcl/vV9j57PYHEM5LDuoo4Qs3B5UXEHtlVZoSl
Dfu6biHgFqYvSZnVEkdCLCPKmCllL65xxqgRrr/XdfIfdNc1SFRWArrua50FWYWBh33JrH+BBdRy
RMFoTy0/Bukvi8PgN+tB8HFCYl2sKP9dxgQhu51tfPNe0M6sicLG9k+67Owrw2pPDg7mnZNhptoc
KD42G8uMNsBTIZS9sZk77RT2FxPLBVCqneeQOjQiGcMh7XMQ+kBZMrd1D4YdO6e2TmfojbzEAHbR
NHB1nKsGtgpETeMCHvwj3XJ5qiFDXat2fk1MDZqJ8d4TzGP7U/p5EuZO8a9ftYI00ryp1k6g5FgT
tdKCgZB+c41Xx8iNb0qeZqCUlufeVeVDtWb53kXikqfrHofE9DnwAwaDY9W3zHCto9d08auc5v66
cV+Gvwudfr0+c3rM6B8W/dptZvrjAck+rXhrTqJLur3tcUzzija7BQ44b8PgZwe7HPxDncGnYase
MpGx2OJaz7rZd7VKosXWrAb7/QgW3nreNrxOrc8ybDsoeW0qlVzaXBYUHGv7nBOMQGrva29HvLD8
51elUME8rMgCYlhoAFCdJWY7jdVxRAyzIoTxSZoMb8W65pa3bhDDVXYL4W5i6elh8xbvpUHiN+3w
Atg/QEysvdR9ctFbe0+QKF5yrd/0APgV4BPLrFtihqshqqe8aAgtGBCJ8tn27/u4n/4DFDqf0YH+
k35rRvCkxOuGPBUAe+w0R9Ax1jGVW8sof67uygbsClxySu1wS9crYispUT+k3e8l3e2aSa87DseY
D8aoQ3PuTCPi7Kw/i3rcdCCLoghNtGAcfgUL1Lnv7adsuK1doi4bsJovRzaocSZERVtVlaHK0vW4
eNU/ivYkNPD4LwUH7QUfiLlfRmmGcVz/V7pqDJi7WEI+sPS22oKX3iLEa4XuGTO11n2fIzzspO2z
8QAl1bFkebRsm3PQSR3atDMUomnaftJ4A7HcePkSrEYG371wR87N1Bc9vgbTGQNoRNlGh3sEpdV+
VGbsXfPaIhwkamEXt0Bip7d9uzZdJIqk4YkyN0a3NCyhc1ybhBO9Ly5zmlS73KtaNBos8zZqXSIj
K/5zzFk+QhFfI9QG+X6pVTfupsGoXvzWqdh5qCil83P/hdqjT1kMyz4Xudov8GgOoCGqE+wpnwB3
qve+iSPAHuf2s5ON/dVCMwxshdOI+1JCqMlQnRbdEBp6xgQCX/EKHDk55nqr76bFao79qIvAiiHZ
aYbgg1xO/m3StvPaN2N7dcdeBwO9/50/8kglbFDsvJSTzRx/vcxgaKKm4X7JjbUPct0ktwICFxd7
7AW0GdRJ2uggvLndCBSkeTX5EaJyyCTz5oTAcu3TYKnL/malyUjKSrOsc4YxcpYmRerhpMwgTsVz
vvITUCpXJ3ZmwN03nuG/D6NB4rro+rMaRseOvCbx3rpRjfluWS2Wul1zvOvjebsviTaCslXOv41C
AnC+tK+xdCzx8KKhaweeuci/SVxYR2tovV2uGE3xFpUyi5Au+8yVH800e4FGV7JzfOOfY5vmHgKM
vRcLep/fNbAp7FiTfvETLry0TKpL4kzysjamFbaNn1/m0q6P/Hrbfk6q367QKM9mbTHH0tbiT7Pk
733NjldPikA+k1v38zb4xs6F1nZ0s+EfMwXfbuHqZrfOZRpBePo7xykkcCttd6Xgsh6GqorGtuWD
mvDLkPpuzL2zQ1n0HUDgghPKm4b1Xk+cbmu7NAGirvWJ3Ml/WkH0BWmeLtFkgM/7pVYGrDlINHhY
uXqxYRSJFSsXjtfc1b9JiCsmP+qXGjub6cnINrL+3Hhq+3X9wEfyyOE5hcjqVkPjZebpe2qHBuw+
Gw2M+AAhNjJpP9d2p80dOSbcyr5hRU1UmBuZwtujV3P2OuaxEr7dveXLwqAGB/kO3cG/JFnHQI8t
UoAZ4QBrSeXe8kV9yOtJHxotrWjOWQWuEQPsEr20Ny36bOBIbv+lTZx9lEWWXLgo1WvTjcUJkd9v
ft45kNEHQnac4IFjgJj3t6k5pcJbb41fxoFdbpgnfHe9xfytB2DK25GwAPqVx9xjvGGhQA/RoOWw
ZniLMR8+7oXjoMX2d+1sGRomPbWq9beHDIp6pOvqpyoz4xFhuBG1fSNfva2Kjy3x9qWj3Asuiuxh
qRBNectGwAHZcO/kLEWxHeu+VG2Z3G2lEz/qvu6RE7LwUBGZENaXaXY34d1+sjDt4JHa4lPSbT37
f65+XSE6H6wxZiDG0T3Wz/ljdiR7dENNdalXHp1JNRwxEqxgIrPpEtNDAAGn1E3OtFSnrvbuBnOq
r+MCfnqU/ooQpkr0cbWYMahBmfNc1PXBgpEVyERnH6LiY6qVqx4odzjADKavOHNY5mtl9dlKmLp1
Xz312rkXevUPywqt+lcscRvYv9upZhYP+EgeGq8y5c418IaYv6qxsEtMRddUGel+7Lw32SisCyr7
8KYmQBQ1hua4/UfK9VGm8WcxlNU/r0KD1k8qzNRihtMyQQ2VXYMjUy5fZty4J4+976hAGR3YovKC
kXvuhfYz0msqN/sha4uoScGwzVJn19U12DsyeJUTOXYRL/v3Kn69EIKJCG6//2KlBLWxco6skcR1
sofsTGXrEe9CS3Fkq6OsUEALxSiXXUlUFOG28q/lVLovvejFuak5rZx6PmLomJ4sBIR7PFytSQLq
MUN5KJz1gXxIHcm0daB+eURT2bznaXLv/CpKnH6YScfk8j4OpvpbDBS9eOda7wmfV3sRuSGeUidj
odKeqre+T5yHeOzNnbIRdem2z6M06RlrLyx5plJi3TKXjLgxFfYT0/8Ypu1mp84ldmjce3HZhMUi
kn3RyPWCjSYLZ7gsrwiFsjuT0PRvDiYvTAxIVXpc/d2YDndFk7/ymWVh6bR/S7hv1I/8KZorSQe6
Gd/W0XsmIHsAHkCebInvzC9fIMLnJ6Z3VVAZM6TU2PXIa2OuGkxd4bjaN9KUccfLcldxvsRzXkfb
vJWnfuD9BMqq8rspMwaEPv1MgaFeHvAdrV+g7X6DjN4KxhyjVbz0Yde4e/CnV3/CM1KgBjnnOgbC
absI4KZV7gmfTGyT4ITxpKdvcN1CM/euSHHsCK/Jh3TdVwDBy5vN43rM0FdcZZXKF2r72d6o0/Eg
xwxAbxV7fJ1uGE9wkHGu/IWsjU8LcVLDY2g251SWcj/XowlE0Mbgobxul6wSQ9JcM2+ycytmsOfW
fjRsY2fWnhfZddYfDIgoZ8MeQAyQwIdNlaFstClKmqnvHKu+BUTSV+7e8SC7wuZPo5I4KIQ4qMJ6
dNYA5H713qW+PE+CBu+UuiGF4fyGFg5cvcpJGszkbLZD2PRDeuTimfc163fXKS+Mx010+aud86nz
TfsXT9RdNPkjUYAh7pVnkSS6Lq+XVwEAq0keiQZ+3LGhlN04A26L9Z5zS4Ydl+cdopnLFDdXBd/y
2iYd0xS17nck38Z9bK/fei3SoGoJUlxl6qCBA3swnEITAWw/aJooFjj+s+onP2jHXO2UhxKHRlIG
X6P/sfruw0h/5xDN7KYXZvvob2yURa1HSPYXYaO8pCj5tlUKTkvr7zqhrt3MdpAYpmvf9zngXpgo
wyCuQ+PgJ/H1EBXa+rG52jrEp6R66HJMwLhxPX1pyie4tSJriR8dXIfhtFUr5o0+e5eKgnXe1el9
S0JxmtdGXKDIuUjkPBlI32f1rE3PCgePHGjiCuvQ2SCfKXMqq3tNOwRbXo2sDjOOd+6g3QaGIM9b
DDI+YWiuZc8MCymnvSn9U5Y2S5QCht0ppJiRidbjkYnS/MeCyei05itPBFeggfgudke1s4R5xIIa
LEBqiPWOUpfXzUy+Bzs+d2Vz6yqJBsNYLtn2OGwyVOZywNfe0Y+YGe9wjSQES9vvHUccO7FVoIv9
3dbVv3EfCif72c5qP9QrJ/1aPekNZ6RnIAhL/ZYCxEQBpMArY/uXkQtuHL39yjBwgrw12njmd2nV
3+etfe2NWpxVNb3SLX0ApnOx4uVxGPj2aydmPQBwblCV23zUen5ImH0CpJxN+Mmy+qHAnbSfl00/
e4mkBJ5tH0kt2n1mfPdt/o37sb0B0ZwD6dIJ6YqZRdFVZXtP9QB9q+3crFofIU3muwygZIcYFF/U
zi/bt2nKX0qaXP2oXkvsax1+G+BU9acquv+SoWR0mssiBvv6u4Z5zbjoDZVZd6g0nuipBFu1PYre
rE5C9FU4CrpnW7cmzAClb4sx/cu1fbR/1Smtv5AA9U+UC4pDLmcvBEGJ4GzRV3K6azmb2GVQEC4M
vgZFgStaYTC/SxfTuKmUH9+at8jJzUvH6DJHD9ob1FH+8zaaKYNDfGYWDYclBtSxjaBlu86NYBk9
u9NaB1MWw4nyq9DvKSLNaXvMioRxWFGhhirqEqztNL533rBGThqDMxjSa9GZR2VuH6xRmdFsESYR
402obgY/0GVM4Wld7tqWaV1r+dM745FAEsg0ifxW5j+y9/UZqdRE4as/ekt9qNvsM++yK/n5BSkb
T++Yti+xZV869dd1xXtj9mcbiWC/3BMahEVGMUT6RXbJ85ExYGrx5DWzOW+BxMvyjlXkZ5g5LnwL
/KadfeB6VRdn8fTZGynyYVyx7yrRPFG8dXfMqL8UlNR3+HHOw4j/zkOQFGGoMuAkz5+Z4HTp7PGu
aOl/uuODszbnoUk+KXY2u8z/9mvcwkkbpMzJd7veqq4mjrN9n1nWKe3FGMz2XRH3Sagztln0JOAT
M1+f9Fb/ezblp25iOcPf3ivfBFc+t4eVSZYakBXGTVUHymk7njPhnLct2SfJMxSTi2U8WDN57eJ9
cdzfxfZ/81C2aEssor1pG+8WVVJuLZf/EsefDileht3qGP8K2zhaQnYnllJOpDz1idGunN7KVP6Z
wWwbZ22tnntgHyancr0lqg8ZBCtpYZduQSBvY++ZytcWgQ33imcnHJlq8RleU/3XIOa/g0Eviram
/ZgK/Rr/vqrSLxu6Bso6NqilCVYMzSgPloFbq+Psv4KNdaObbmtPil51RBCk+8ULBf3/jNJojwZr
pJ1MRVgW7aO5kP4KHDdFxl5mChw6srX8pBYuQ9Fa/4bSf5LMC1o1NDiEK2NAPbOLbPS4hy7+k+mF
jGdC7bP0KIzr4n21MsTUZXVX+1cGxs3A1DoqBt5ZQw/JTq3uk0FPS5ftfxPxnymAmil8vESyKAmT
1aTVg6XOYEbdGAFFa1deyskMGvyfLKSnGNO26qL5iPQ6BcrMLsVkXtTMH2WdVx/z0nz+vc5Et1wm
s6/vF7k8sRsTpTYYWmd6V36mduil/L+gPQ+m5MKLSYRogv8klYUWc17/y4thZ+LG+zE9OOqYlp71
CvvMKB+8PnkyO1Lu1q4VXcjlkst4r70mj9Y4P4J1j+H31Omdm4n84IvxbR56FayyvqOpWXIM0Rex
NSSTmICa6syfpmT6beJu3WhTTAkG7MzKPyl1URuTqDkFpXbKOF04GHiPG11HUqYrZ0/1bCzFi+na
fD7DzXaZiIhB8PN8BkM3vnhDDrG4nlDt+NtXZ/l/yqz4Ev7wh6biFhkezHYLwWLIBSMDRLzP0yau
ufnXcnpFmdTNjw5j1NdpLsrdloDdx9XjvC4E6xE83rMFDi+sPboYuWF3T2vnumE7NgjVoORz72l6
zZTE45w+kWGB8M6W3g3a0nxvkV6FRm46QbdWVeBuTKN1NheUEnX7NKUkTgm5Grnk2r+TBT7FYKMO
RWsz06mWglNpdY5ebPRBpiCqm45VHOWk39zGGG4ouuMIvDSzpy5Gy2wplmeMOcVbqnMKw046PHuK
UlyaJvMdrT4ZGYsnn9Wk1WPbTJ9d6qzEH54F4SBttocFz+8dqY3zXBmZ+cJNYD+pBIuXr5bHmD4B
iJ/e2wsxEaLIVH2Ym+4OqhpqPmvOcryk9lPX1nP0/1AV6VNih6z2TNeWK/BqZTXjg8PavPy67CPX
zZ8ab4KVAoF2R1aC5NWa/MdZbt5FdDUnCeipXeZk3+yu1oeKIDmQ2wy7wKJvxciBONBUWOk1u8lx
66qXtctGTm5bP5Y9cO5mARPuTwD60obiN7R7YzSGO01ocJGtyhDOJfLYGJi4CmuKWTtql+M2N/vN
4uld09yIZG8nH5zYCQ3Y4WvegG3umpEeis+ubuhCxI5MmXQXq2idk4FdNMqmag0gL1zKSgxBjfrq
Via+oBIYT2yZsCv3klpOfRX4ywGSgKFUxQrbXtH2L0w27GwrB8vo5lyUMZC8MrfvmURYHrEC/o7b
mP/ske+rqF37xbHrMnSNkU5jP20hpqr3bqE3MI9lTzZBV37+9YFLh7Kd5uD85VRvdscrmK8h9QXj
FUwGhSUQ7WceoJzocHDxtQsg4pamZkB1UQKQ97ztsqR8iHp1+1MSzzzJyvsVazlc8eEwONlLXQzr
uXGNNsRZNj/MKJ6j0pmxUOA6J5Aysrd5AoW5rYP/KOb5heqCuevpmzuc5/F03HTm35bNS65iHKt9
vJQMEMxzf9BZtz16YhYdgRtgrNbO4rtlXPKTXDL7u8ucLdxiX1yzXDCNPzo0sVrn91JABXdApCQx
qQ/WgTavzXfWVs4lc+KMMmzs7bpZVn/x28MC0pVFgMjgCFYPYzPjP3MXFyfpu+I0dsN2msXkXOFH
I2FIUan/zLxW9/zh1sG1am5vUo/gmsqxuVvlYD6pZiy/nELY52WuyU6Rgrw73mz/oT8mGXqJq31O
6y5gnou7gooptPBtTe+ofCbBkiTiVnu44F3brKggS4qpGSuvV1Evy4EGWIqVXLEvVwwDzoOSct6q
vQNtZ/u9r0zrQfOlnMRYj5ee6OalIJJ/8ru8/5tosSpW5TM7NCtz/O2zMYBvMdOSjczKWHNnhJsx
pQ8LRbN/jpFWB2uj3BoscTPrQMcFhe8y9uuwyYsSPkxnUMkfJ/xsDccM89T5Pp+YQ9hZU6POmy7y
24K3+a+91SPvSA++U7fTd2/i3Vua2j8Wq8nJiMvkkCSx8x9P/XTVCCv2DCx6T5seh8DDwOjSZarS
lXq0636CxE/v+t6r94XeSPGtBr7ujpasw15WA6z9sCqcvIg25BCuQ9ZfZ3tJH0ZkdVc1JEjFM9VE
uTPuczOnW0cx1DugHKRbiLKdgbdu8b4nR1aUjSlcZ9P0yxdAxWZQoBbiS8qlJdyrm/W/uGQYlEYh
fdKkTr61oeaTadrqRXVlPsCUcdB+i2GhX8PBSweaGh/VAGlqHgCfMmDjdf9ynlwrr4dbrvgymYNz
vG+XNusj/dD6G900pl5fU7/OYwpswnMfxl5x0HdL8m+RTvGUjZUK1WTT9ovjGfEur17ZN3RyLDvf
o95LbgnX/bV0BlZu1vlSShuLnXSYlVgK2b1vDZePX/5JEzS+v5Wb8mgIPAVz18Nj9Z34WKgimhlr
j+JlbagqGSwKNLPHaruX3uiLvRUtN6dfODwlZvxc+nn7uvVrwl4GVY0mqoZK/jjJTGnJ4G9P5qVE
mc05nBdjvxdWYV1rdzQDMdMOUiVzOzHV7m8TZTFGW4rfSYfPZi1+vTFmq7DROIBNuv7TGPsOtThp
Cgdjurn/OVWpWWqj2JLnmBp9L1OPs0WglswJZpGW1slDwzDefsL1+jwMLYMBmcGIAHYWynQ15/3v
uPZ+WKptb2t+JmNKmlPLlmqYeq7AVtyRr6vGvtRenH7neLX2Zlq+J01t7GqOAyyExuBmYWfV3ZdK
ZPM+88FEyl24ItgqBqfG4M+qGabZZUZdHLp0+J6LPqEf2n/hR14ObEwPD0WHXZw4XBxRe7W3Eo7E
myrG4eigFqAVZ1OfWlrC/cFdSXJ6a48Qc4yULpnvcMs5qLaWGbUkpR9uEdF2zfol3FUeVnOO97Ry
PPJnT0UqX+2wzq2CGXyaxps/L3skwTSNZ3+8G7ZCsnBPgyiJAS9j4B3x26rpbxszVTeXnR9gK0JO
X7LJsvleerDjhWqXmRR3iXJ1tRttOzkI2+HJzGo3lIP/5mYerwOXdPmZ2n1/3yzejxzN/irmhJNh
qE2uF1G+cvDrKJUUPscXE/TTs7O21Av6xj7hbC2xNKnislIou9aC1jmCXCOg2vOvqn6dsvFYXec5
74hxc0ic8zw+z0xl0lx35zf3Vz9jziZNDsDgrCEXVGvsuhnuNlGsoYUE4geKUbGXJfA9AY/q3nX6
T94BddpaLLCkbdVxqQbzs/BifV5T/C/Mi6NSHBPzNe8N5jeL9omYrA3WGVsmqmvjfnbRIAkmS0Pm
0iyyv7Kg18gIbBaPyJ8ah+Q6Gfj1cwY5e2f7mpJ5YwxI2rwbfR2pFLH66PUkbW3r3xj1z/ejIqQ2
aHEHsUQh47XeQftUrtLUrI62qZmKkNNwkdxFDe22WVw0hvJruzjiKROrc1qaJT7YRvwRx6M4LGlh
XJd0Et9x1/OP3bheC6XdU8py9sExs/RU9E1/aBudPGFJcogwZte4ZZ2e0VnY+mes8rXhd3Oe/UV0
UIY10hgzzdqDijd6+b3+8eyJ0WFS/oekzNeW9rJnXd1E5cHq0pbqbMs5O4z4tGE1TP130cQLX+FE
MlH6/k+B0+NSDki3oXMyjl8YH1Oy4ufu6E0K1KRRF1N1MpQezyYrewdKf+ttyw3ELFVdB+M2bh92
kqowrZQd2M46PFe93790c9Xv5952ToA4RThzQXxiud4z57bTfaOpn6SBkzFqYZjTE9V0auGD7ewm
o+/u48UqokxIgfxVoSvjq+qDsUo5Ey1xTxfob0LTLsJdpPdt2jH/W53ohoezt6L92Ib63G5gj9LZ
1C+6XLvI0Gv2km2MiqlETD8ehSoqb1t/7tbWjdQa849JRhuCQAKr3uK88Z8OZ5eL9wjP+SdldpLP
c9QHGWfl9wYN73V2inHPwRBf+0mnl5qhTzATth/JjWWH1SrGb4vhii/DGTzJmzPEYaXNt4nf6sCn
6zzFSdM/oxrsEAn2UxZ1zdaF8TKEyWJ00VpX8cXSAMbEKNZn1iNXyHH4mdVa1o+oOBmAKlom4QVO
+vvE99wjEDQC8N6azkwvLE9IfBoc4Yiotej8u4HO1Dv5Mmlm6tjVj7GkLNrFLclQS0f36E9ivOaW
Xu9Jo1+VXa0HEKou0OBk6q6JNb+2G8mt6LYu0Lb3rXHIXnoo2IzCUF2m+1jQj2QWkh3DJ8g5X27e
/HhxklMPyCiygmigdiHb+Z8pNvo/RTWtHKr1GJKw1hz4JBow+sw/QsX2oWrc/OS0fstCG33DeCeS
BMlQNoilB/7Ovy7LxjiublIcPVuqm5HWX8a8Mvm5QaY7Sj9rrlW2Mhflsd+o2iGnvdzWNGHdR7uQ
2YMVN7S5EM08rsO2vGT4oYKWlh2LdrTNsVfPhyI3vsrFywMmsTAot/RPil9i5AFWYnIpPTcN6Yza
ISotU4Ma1d2NqeXX1XCbQ++05amGlhnoemN9e3M/XeZXLlml7Q9sfRUjPDrd+0v8JsvlTwayLyyq
yomYimAFsOGR6mM7fmoK72i6t3lj6kJm7Zchq+zWeX395KIuMpDwhEywWFuGKipJN8j0zLonNDB2
sjTut7LNKOfbf1oO5IDb/V/uyf3oHpLu0bSH8SbGZrhJdhK3SSZRrJhJ9JLUvzPL9c9gWXVotZqK
75B73F1TzW1L8Q5RNHlOXdnej9/BX9uNipGqdHNktNrmsF8wdIIomLZodBn9HHxm8Niv+tCY+QJS
AFA7ZqyMkFFf+Sw5Au/FUKQPHWMQn3nWbP/E2tQvwmQaQ42T9cR0R8FBNNUU3Q21MxKdv7sGykS0
zdVGjGysIaP2zGYa4hhPRns2fNLAqHZF+TiWCwNFFG47en+x6v74gq1YZnbwzjOJdbTowzKdnYHI
bpyEoeDSCph+5fqYG+ewspFKn8toH1Lqc6fFF9lxbWIe59QartDAvz0Gc4OpSpZTWc5iod8V03tP
kvl5YvDuwMQXN9ZcxpHPLOJLZzZlSGi/Hts4TwKLgvs1zdAzMztB2UeT5UiaKrv/o2ljg9qE1Y/l
yTItIuUxptymLINiYoFY+H5eCMfnJPcPPtN2fzs6rSTlG+NOQhfRoLP6rZMOlu+ppyISTKafh67s
xIHlAdO7pF5BEw+PqLor1gHvA3uWGTM30n3M1MhlCdphJKf4N1DMv01OnuXouLT3T9Ueg2oT0zsx
fdFDXG3yZrKAQ0CV1c9zhfaLNTlqk2O+/vEZSD0jkMpobFNE1C5bOHGu81fN+BRlKT1fxr5lHCL2
G7kXPVwtCycQvwiDv8bq93cDA6sU5HOGDpJSPSmzYrDE0GKXL8z0EaqYh1Z0H5Qg0wM1VP7ShMnx
LdV/QYlUf3xzGW9k4vErlurt4Hdbc262YuFCy0hNWp7QPpPrkbxIBJZd9Wd/qrNwIj1627INa8Og
Ry4iC4ZmKpOzbIrhrPuZHQCVM9GxCFcfvKJKbnVc+99aU9vr5RBHqlr6Y1oQzjS6WXBW0Oc4b7MW
RzY1NNGrJKDxSdTSlSHKpUi2nCKx1332rrNFC4fhTubZclUZ+4mERDI9usQPeBLocdpWxrxR6o7/
jcL4FfkNTfNB0br6H3tntty2kqXrV6moezgwJYaI0yfikAAnkRooWdMNwpKtxDzPT98fbFeVrXLb
vS/OTUdf7MnaFEgwkbnWv/7hPDaQP4pICS4qXI9822DiO2syuiVObTiOHWxKvESRymRL4Frbu0zC
Uutsa+FtqFbBlgRypnKZ9gSdpovXCaehY9TBDqJssc2HQNu3pQ2Py5RGvCqkZd4a0qmOE7w5Fn+d
rCseJBAe4fKsM9cKAws8Xxmt1YBz8ANPeXwZmLBPaZWz+9bFaGClD9YEiuM0oe92xnClV4F8lvx8
HTs9vXHM6VmUAe4dU9QdtMyJ/QZnYL90ZelhOSnXqQDbkBiyYWTFpgtqfytgtHvYZjJNlFH10pCU
QUMQDzsJX3utKVN30WszovVoSPa56zSbaHbHN1sEPAsuR+iW86dcF5zljFgHQjSUpkeK0sSz9FHh
sDE3UQpgI6eHxkHxDkr8Oqtd5/cG/ErVkFO4xq5d2ZlW9RzqFcNLaEY+9B2dsjOVA9IQYjdAS1F2
2NX4eRBzuZIJQ9DO7kMvHqJwW/EEXqrxjMioU9tHBsepXyQIQWda1r06OdYhLZ0YPkGQPydJ+tST
Lrwj7SeC1YyWIyimJ0UpZhQxpoAS3pBYCKH3nCBcQDmf8ihPwhYEJBZk1Fiy43Ewq++ht38pM+3u
f1Sot7ZksfwzkGkJDf8p1Psykl/qCLXslxx4bPqak7a84ntOmkmuma0RLqSyNdv6InT7lpOm8wOH
P3U128TdXyyize+R3prxwWHia+C/rFpQyxfvie85aeYH3VbpXh3XdjWSo3nVX8hJs/RFNf4v4aJt
qAZ54sLkkRaaatNF8fMf5Lt22uhm3AUYq8dROdLojgTIGnqhuvs5Zc1dlrZkhjz2URKeOjiFLW1c
Wjf7WBIitIaImaMz0a36zmYvbbwyGeRw5RYiRLopompxRu4qpu5lq+VMfk2Sz+m2Rz1RDQ+SIaql
KlOVCD93u4539mTGzALQRFsnM28GFbeLAqPHmqxG1MWtMlGjWGSfr/sxtpc5sVbkK4veB30exPSF
PpoYJ1OEyvMMsW6RyQ1EAgthTyfYzvI5iSMjXhuZzkQ4tzKSBIvMDAbmgUnEsMsh6mpHzm+YreAK
ZzOllI4k3Bhit0YIMjJ5DGN7aFdtFFYGcIdVWIgyo7JYK1XC4WLmZvro2ol+Cde20HwiY+VVPbfu
p1BzxGMhid4tMW+Byz2Jjul83fT48nWdZj0GOpd8kFrVCqJLhzE7TTrRRIeBPOOeVpcJpNcJIsX3
ZppPxa0B+bz15nIedDSis9us7dJms1R7DJ0RGHTOfVE0sLYFDLH5JOK6A5OFTcd3qKQlXH8oS4e0
CqrmqmkCNd3rcYeNc2npCQQLsrgoCIfxMZeB020YtoaA+fhUBvdFGCN5GlwAz10ThLXBSKqKDb+K
muqlnhDLM4R37NfQypmjQ16UzTow2vAyrRe+RRaPtt9E3UQqc2kLYAMav2UXHJqtVSpkj7ploiPH
oXxWUSrJ+iIWQlkKBl6zcYwA70wtE0yT1ckCGCHU3rDX0HjDeCsavHJWNfzpXVsoyuewV6IBKlQU
wXhowrPSQiPVTPNjG6E4XIWNBvMVRJMYgzR2olvKQaoCg8SfTZpqo7Gmf2Rob8268aAXYwJ3x1SJ
iWJiKc6d2cc6BiQdlV0UpuzqfWrBV0VigPFHO2bj40i2looWq8tf9RZ6KPhsS6k4w8C54TyGNjhq
+MxsdKMghTjN+znBdVStv4R6FrxyxuVXNnLyl0id4xScKQFxzDoM+1cgbqpCHBaygW2JMRm9JDnE
wHhV9kCcWMc8aHINStgxnz+BQJaLF0snQaPqcWY8UjiwAutAuFCZaUpXoR7FxUFvkbasIgawWCGI
xhio4QfaPj2atRnCqAxes4EExm2JFAImgdPJkgWclc2tW1U04YZUhre+xa6oUgx70Qkl6ueqgvuJ
f501ZqumZ2oTC2ndtFbrPha2TYB1D6s52hep0UI0HdLsCuoMgwYIP4HJ02bHVEatI7/As2IULOrK
AQ1Jh1lnqOngESGMYpCQ1EZAMBokhql6OHcf4yKVT1gp8M24aRwxCqtRVXpJN/exV9VSPNnDRD02
aFXwGBL+wR6F89rJdeLso6pzRZqleLqfp8EIr/qsqS1WodUl53o068AzVMUiL82Z5c7EXXHYWrol
WsSC1pj6Ih5Iqegq+g2vKmMUmXk8o5GxMwVFwGJvhT8k0yzMXqiGSq9yRzPzcgjn8ybKZYjqoUiW
T+hGTNAUs0DwBVobneh/wFAKDXbGSpudMvDgbgWodWylfyKQr3jKzEqnDR8U4FrE88jYWgZAsM87
hwIs7WRLjJXdWFdQXYeXxmnri3KUkK6ly3RrlUCMJriFaRg4NzwJmhUyGxDJhVCKS4hAhdcnIVTb
kscN4r1BXgQ5aJ1B+pblxINv22UZXgWhivQyITR3Neu2PEekmLULR6bb5HrFllyZHD7OlDKuI2ar
yU7BbOXFRZulMeqqKZadb3IE4SM3izjbOAHm+L4VZDmwb8XC6CI5gk5Vrn1uAgV4R5RWiOy45bhj
PY/RUxSpUbeM6lXHc3nQ7kzTIkF5DoziEGS6BidNOiIGNy4DHOwpmRDoq2kH1FHpwlm1StaSh6al
SuWlssDSnsTd7D5qiLv37FYVyMf524TWTS3v9ahg9kGMDAuwx0UeMi3pJU8hzrZ0SdjMg6eNdnuY
k2CZnti2+Xl0I9QkHPXxkyMCS8335tCIYbgPLMwnsHAKa+0zYER+2c1zlKDPm+096kIklQGkmbd4
xDtEjJb4CHl9fko7vX4llSIEGCxA0LSmo2eHgK/ej3AOEcY2dfFmShFuR9LgL1Jtnp8jTe9OLmyL
YhUii0TixvSr8KoKasA6IlDwPLWz9mCJWELbJkOehDxe/UhSxVAgBdDncxIp8xs80/6gwaQAcYnM
djugL8YcvrfdKzDGiHmUqhLA0tc6YJhahUXP8KTX9qKzWTMwCiw2Rh4awr+7Ad1RHvXWXSKRZcHe
D+x+yYNsq4X4XXaeOYJKwQNJ1BOJdOFrMyqL60JVGibC5nRCfGrMWrpGZWEYl03blvD+pDNMhB/G
eebiTpX0DEUTV21DXji3eDsNuszG63nOBPoo3WIMe5Su1idHCzZNzLkyzkF+Z6WErgNDxhDW7ATF
265L2FhIVpbMExENi1S9qafK0WhQsHnxVJuQcyiGRnlCueWkF3kb4pRqz7H2ajsMmz5r0ySrY5EG
qUJEd5QRKZi6C/1jSAJomZYxzesUUeyLTJWYfg4uYIOUyjKDFvUeMXzeTLZosG86wukerLlVTJ/R
UR7ftaANhZcGDO92QTRIC8iI7V1bZ2LixrjAjnztc9MHz51pNoavDhA6dkWHjqFY9W7amyQHVKmL
mVQtRK9+weqIN684hq5uJytWANx7V5jtsBJOZjpHN2qD6a11RzW5bNgg6k1rZE59gvNW1KdATWJ3
D0DMqNSH6NuNg0ejoqabcCiJDSQOG0jBnGXBeLs3U/lS1ApSuLAdVb6mWGQ4QpmgyL4edsGwG4PO
xI03G6VhfkYn3qUHmUB+vbaFq87rmmpaIcG8atVDUIJrrdWJtbtLK4WMQIbRSbpmmeIYaYBdafeN
OusRuJlNJcxCFuNHp49RtOVYJEHajHWGOU/uoGmPYwCLYZtBy3hTO8DJbZ7E1sQukZDakgWqSmDj
zGL22j7r2o1T9TY2E2mdTBD/Jsh1E6OGZm3VcdVexWw86QWmJ90XhSr65IyB/Wznk2pvNIc53kar
odJuDad3J3/Io5yAdlsL5nUhLCm8Ga4//Co25kumZYrhY5Cg0tNaQsqjwgfDkUIxNOQTVNrjqqaz
f2FPiLqN6BuESzo0X3MtsXBwwIU7HnOkHEbhmxQd1bbjkAeRDmhtYRk56lu1iEs9jfkU5TcGbYZv
dcvgosjDJPAszR4Jup/6Nt1SGZgQ8MTI8xa4ApVOybn50XQj6Ks8qtUdAtEo3HSTzUC0HgZ4zlmg
jZYP6ySGrTmFb7luxThqg+1kK47I6aItATVWDRV16xU5qX0r2NZdsWoqCxpV7TKQPKCk4hbXtho+
KFpp02ojzlZhj9dxts5Fl0SrvkrU8NrAK6Pb5wLpO9Xt1BWkBaUVEE0YMJSZByXOdy4kQIhHHN9Y
QXRdkp+qsYaUX6QOw03YsTh+SKNWcGeho2dKi/BFQeXCtwB4aSXCN4sZhDHhl6UewfNhwHFQQyeL
yynvGPo2ExSzmKnLSm3c4ZV4FxiveMMUX2QZpS6waF7FL2VamhM8fKnQWzCqL6FzWIg+0fsVdk8Q
BzNtq05WRd92IxJYYZdav6HrcAUCQyF1gbndyOTKnyaj1ddZ1YALWRyiwSZJjEg9h9hkiRtRw4Np
IWYqI3BlTe1v3hXjEEOOkTWo0veko78EG/zPjFq3fgce/L/05VP+M3jA//8NOtC1D6qwDRBfJtMc
/9o/oQPN/aBbqDZdy9Xx6WCP/yd0YAIrWKrrqLT1/NNYkIh/RKy7HyyQBsdVNeYkgAfir0AHi8vW
D8CBrqFSdF2I+CbTQXCFd3Z0VVdFVd4SPBQw3rhB8ZpSw/SwwBY/jj95x+sGd+Hny7ngysKkt7W4
Fcb7lPEKqQDRnOgZ2rqAFO+20YtqV7idpDz2J0cx2V8HB4UH7bxOPctxI1ep1PtLxp2WscvylOIw
6kR8NQaTTEFUYb57Ll4qNybUFY3ThUORJtXNLhqzzYp1lpfDvu+YGqwjV9D2jZZKYBLTvAC3AcIC
V72lU97LAD7Nytbj7F6EC9Sm1bFxkzDuuHaHrOe9VHCkZQIncW22qdlTyDvRYx2UUM5wCco5e9F7
wGWIh3kVROUyCqtzgrfaJNCfERdjzwObPrxvXGFpa1XDbWM15tnogGsoirqeFY5XDzAdVoaTlP2l
rJE9NZhwXBSAsGeZL9hKbEyQTVItL5ndDxVcQrU3sTRQuqq67ntbl+iyJq3/EsO8t/xWm9tnWbji
CjBhNjawBMSjQzE5Ub6lQLluCphLc5xX9+qArfRu1Evw4FB1gyOsi5xGZuJPcMlUqifddIOHyB0R
RanCSe2VwLpyoJ9Qo4UnOqufGJM3mE+AkjyAzYzEBIxt9pIhhEcxbE7M+ruqaaB8qA7GMSNF2c2g
yMzYma1ohGdDh7xB6W0p0NQ6KgSjixzcSGyzJ6VqtLpunQ+1c8GqhRzj1JN75zg6p1GROWJeSUaG
/cpSbOs5hCLE8d3q5iclo9FapzP1iG8lmDGgzZsq8mHb/iWuB1T8HSG6i2lKNwr8JkgjRtDi6B9N
VdTzOplHZ9NX1QyzTtJCr4thmD5iLsWhKXIzhplsWv0Vs990pinOatSMYSFgKbr2Jrewv9waHBJf
olItct/U28EjdslOj04d4nKi1w4D8hiR7AqrHSioUm8ihEx1PaNr7RuVkVfd+Piq9N2jOQh00PoU
InkzADKxU0vs4RldL8dEMFq0/MznYK5R+DBsNrtJF6vAJJtsn02Nme4tk+qTMzjT3hIduiS5ZzoM
3jiP9HsRRNnHVJ0t9AVFPNLBuqW9UhmDtF6CAw6GMFpaovewpupWQpHE3lZmXbHpuMJC5zD1cY2e
xi5XmHNab1ja6PZqIqEGNyQs3eiloGLy+kgLDbTACd280rZwF51ZGG8t4YjMjfAJosA3bcLN9bId
C8+Kwsb2dU03jVWhTDB/BhXnItSrMo72baGWjMzzwMJD13AS2HhFaazmLKkPXF/L/KyMMMedjb6b
10ZQU2OGWkIrgubCuWWi3H4qLQdK1qDKAr86Z0ifh6lti5XewfXxAj4QHvGA/l8Gg6L1xFFvMzQt
66bA6VaLxIHQHHkXpmS0+/qYQ8gBMm1f03C2WmTjmWqc2qkh5rwYe2dYpXUIemM084yoH/3b82wp
NXc4iXL0tmmfn3GqTZq1imHItXBTofmgcIxLRGLYmff1oPrfE/vvHG2/O7Ovo/YVd6r8b/sm/ZR/
bn5C/peXfju+EbqaH2wbIgieXaAxX4/ib9C/ohnqBxugFvz92zn9rwMc4OYD5k4W0Yua0JcOCp/I
7ye4oosPHIMa/bRp6Zpw/hr4/9ORKlxHs1Fb2qplClvXtPeJOJYL96fv8hnsoMBgCUaoWsPly4lF
Q5WqxOsfbtL1t9Lgb+Cs10WUt81//H2ZZ/xwhC/XcyyQeMNwHep/hhj8/IdRQ21mY4QeVL9EUoCa
WiGORNQnN3U98OtnTrViAxsPQ4zgOsseFcRDgLj6tP392/jqrP2vwoW3YRg2Pkv0MxquO471rnAp
5sxqB2aolyV2fdUMyowzCT5K2RheVM2nJsthdkWEHBRw5XZ1Ld5kM9zmzHIAHDpxmdvNTVe4UOyN
4c4uGoYjmamdQcd2bawWGygZuE/W8CugQsLoR/O9n590xvWgGUPxB69h46vd6U+fx8RWx7aFA+Rq
m472zkOzFFUIVlHppyxcS7iN9aoD43kVaA6jZmPqhw6JbHpghCjbTd3u0uaG/b2+dst9jBeOuRPK
2vpSHDJYOfW2KT81JOzqfr0wXdd83grnoOYET7s4xgj6cqDyVQNv015J0xO+3FuVB/YuzXNG5wW4
HON3vdE/M2hMlA0t0nw5oIrBGupBe8YRbrK3UXPQwP506LIAvuvpys3vLRBAo3jNtYNl7Tp7b48+
dnEBKARDDeAcz+09V91qGb3o1qg3GZq7jg7YWwzSxQYa8LQQYDAvWUeRh1rkejFAdFbpDRynJ+Np
sfBGZURJRn+Fxe8max5AiyBKFIGHsEA59htr+4KpGIMrNJ0PxY3y4Dor1V2r1maEY6/Qb72Ord/r
XhGeyO5pXyk38c/qTS+7KL3gGb0eWDqqmEkwV99O9QpwUD/FJ/A6z75l1oqqK/jS2BuOKDwNigv5
wrcmbhs+VbyDaV4xHr5DzbMNtuY23MLEDE/RA4L7YEK0sYdPAxnkfhOc3CNeBJcYzok70NJNehwf
FzzrtFD1UMBJT77Mw8pZT4d6I/bBGb8lHCCon8fyBIMeWrxxjfAWFZvrgbklV+4T4uDj/JS95Cd0
aVkJo2wtNziNboc3rDaDm/Q4rFF+70Nf9Zp+Jdfl87R3NuO9XCNtXFs+n3GPVBNkL/UXwxvIN6SZ
vsVv8Lbjt3wB//a9sxaHeiU3xcUApQ1Y+Do+mYXHDX3Kt9Dq91ULTX7dbdBgfk72xeOEWursHOFz
nBDH7d0v/WV66d7Ae1IIgL6cP/HY1r40VlXPVGAF38vPb/Ibk1F+540ojpI1WnUDaaq6Lr+7iP/v
Ifh3dsgfNtZ/m3p/vP3bfVTL6Jen4NfXfj8FLfOD4IShgSVomK3f5Kj7fgpanGaOMG3XNixDdzSd
HvMfE3DnAwbJzL9N5lhCF0viyvdDULMZnJu66tJ62sxS2MD/wgScq/94KMG/W/pYQywjcIN3827+
jdgNAnWuBx6m1Rsdk9vJCfwfbswvDr6fO2Xxb5d4d+5xFml4bXKJMTRPOkN2DFd9q3dvf3+Znzvk
f1wGsbvKPXF1/Z1Pc6v0iWzxiYQmvTRM2bGASJoI914hkOD3l9J+dS3gB42+WLVJsn+Xh+OKogY3
nZg69f1FqLUXy+QyIfaxCqZtlTMyMPqLYpJbM0wOUTZdtgjzJmnslrvrDtOWodkfPv5yF384Br/e
ZQoaFfNfIXhvVE0/VhcaFqtpMY+wh0LlXBrpLhwk9sEdaDJfbO18lOl4+fvb8KdLLmvrh4LG1KHR
qygDvEyVD/nEZdsIEycaTdhUi5YVzPMveZ5/+5J//JTLWvvhki1eVkw++ZRlGq9jNTyEZrL7/ad6
Fwv+7RqWC+nEUilqqDN/vkZsTwyG0Vl6TlBcg8s/QwLc4XiJ1ZFxsjLzBAx70bQx49jiWjXNP13/
XZ349Zu0mZgJQCxLNd4/krUpOj1h2uNhkQ5UfIWgFVFSuksQDjtBdEC5foiFex7cdFdlzsewaa9+
fwve+ZF/uwU26hBYNpg3UMT/fAtcgkyl0WeBN2UUEXP8pNfZkTEk3sPOxxzMtaCEUruBUbdxMDUd
4ZIeHRycejot8HPiAyQTxZgHj6VwZIwDQsyEW012fcmMpCuuf/+Gl+ft/eLnOXR0YTmCx/LdV1bV
ZW6Z+Dl5zmSdWuzHU4XGE4sLY3Bvlaa5AMg7Abi8/P6yv9rZnAVNFFhPmeCOP9+mLLB54Iac1cgI
GduUawQOMCLD8+8vY/xqk3aATXCiNDWOhXebNKxDLajbOEA4dlck5XVuMknPZsNHVrxRY3GAjHKo
pNyo6DCWLSbGYAvR6VGfEIrmlID5vJ2RIjIf9UZb3ljJ4GeQbFqkeytjYj+axq0Ty41SpDu3rK5K
MnasGSI+a08djYOqoVVX7xBJ/rEdWTam998dRC6VaDeaIsZuP9/EOXSIZ2ht18s19y60s2t97C+k
cE8wSxnaLXYhFoCG0W/mqN2PmPSivPnUNVSqWXyIoQEoRfQ0jsADZuCXAh+E8api+Y2KSVAzbuEY
k/YKgolgGcvX2S63+01aG+yQ1m6e4/NUsy7rYjUnio9n57rRsNy0U/C83h9xDZQN9us4jgun95c7
qUZYmuvsrBSSWjO82IurUiVw0BO4NHYXoTtcigp1R/Zc2eNlaMAWG7Mj3mqbbgzPExOelXBnD6sA
5vo9zFOZHV2794MGRVwVP42QLpYLmllxzVN+7ECb7Ma8lKSYtlb6VE3tRWY7nwdD2TTNuK0WG70Q
yu2oH5QgXwXz7EF82+UT0y21/qSb0SEi/aIHdForYX0FGe/kyGnbQyQWAyhpk25tGdzObvVJKQ3i
O+vxUh94bE3nPtOiM3jmVVSRflfOCVZ5QFl1ni4uTDsXW3JFhj6EiitsWfaMlT47KKI5jLYFyZ9p
2fsITh6wPTkxObuPl3NB4H46uX5rr60u9sVW4FyBvr9n81g2ksJ6C7m3y7673OtyIqYI/K96psEu
MTfmjwzxeZTmDr4PVfY8olcqz1qcHWucXLLZvlUGRIuRsqlz5bj8rqKftxJ5gpuEBzsM/KalZejl
IRuAq2wCGDvFvEP55vcyPDTVgCNmhJ3U/DEwxAlCy35U5r0R9adWdmBs6RE3FVzlXOwgrV2luDfL
roMOfis14+Sk4VZHZVDFAv+qBUwMzxhTFSujdHNGfOMLhq4bCL/LX6tSyTk2m24fp+6tENbHBl+/
sa3B11UWyIDRR1zB/F4IgDbPrdbsGfOtVUzl0jg8KC0GS0l8YNDpD3Z/YRT9WluUz0G7T3uyohhO
4wztO7a1jySyTROZR1VfOXxx4MqeMeHfWAFWD7xGsghh960BYV4bHF5WBTP9SK9x7zAPy1cNVreC
Qw6qqdwrfbsfTNzMqmSnSqD1Sm6bQtmYctz0oQ0/y2Ud97i8DPJMcXxIptlDy/x1DTBtOEymfJuS
eVstrrrh7AHB31o4STLyXi0Hq6XfYfhCtGJ8ENrgS25rvXw1EqPKOnpqoCib2bDKWCd9lu2EBvNd
H/+wQ/1qk3ctRLLYHBrMYN5tvnONsbnTkjZHcjUWVQDE+bjtxJ9i1t5lJ387cwFnTHshvTra+3Ry
pLppWRH64KH9fINbs6otuZLkBqeINRvEbWg4d10OeWEqOr9SMCXK5eNypqoieAh7VhJ8uLPltA8M
n48oKNZoorzfH0Xar3Zr8CumUY5DoW28KzNbIw7Razmup2DvuCo1uKVYrb8OwtzFi3qdfyqudoCn
+DIbOkTUcWvHCJ5k8VfxtK91kusC3S2FEjPAd0UK3ix4aUI2hCESomh27sx8foF3vm2zDH/01teN
9iIfSHNAIVwB9OSm4v/+dvxybfzwFt7djRG/4KyB2YIB3HhpVxg3hUX5KW7su99f51eLg7GfiaMk
k0vWyLtFiLlzpOgthrbzkD6Vqnli1uXT1u3amTkOz0hOJK5tT17HNkQ23eNUX2FQujHYhdygxoOx
39Sueyzq6AAVYz+E3R+AuF+VzZzfePrYYLf8y7t7YcmpTm3ioryOlAdlQoVbs/Eoih8n+LumPfwN
UnsV96MiAR4zjrff36Nf9GS2Cjxoc3rg7bJMi39sDYixMBC4q66Xac8j8gon0F8j6qCUeL3fX+kX
fY+NBhTIWDMpy4z3VypNCGDImD093mcdzI9Y9+LA8UrAWqM02ZH/kJgEZv7vRRKXdF0KJXYgpuI/
f7jUqsesjbhkaVKIcXB0Qqyx3NkshW6tLVZtFb6h/HDpOiP8mzoDUkswIOtkRSwMC7MSh8kYfIag
m2zWd2JKd+SSH2dXHJq53iNCfpyjcVMW6rbLer8aej+2Mm/kNdnY+zZVEPj4ybEy9IbKfZkptziT
+THkaW2K173jHiO45wSeHFrMgpG8HsgiOTSZ4pt1fJPFAwNysaus+Hmiq5pG+15Nq2PNm15e3479
ZiINsS2NXctp4+ACi9jLH0zOuDF8XKoxaIV+3nQXYL5+mbZ7HNVPYxyvta69YiTt91SB02weNHXe
OrTZy1PSufy8qa9Udkw3NYm/sNbD0K27RD5KE45KQcfSxgcZJm+9k+wMemWzG88V3qwdmSRLKjBJ
MpSIUbPXqIOXSgsmid/i30Qy9A6Rth+qyhli8lZocstpdzCn8ZV55cUsx8tl/55q88AsO6qC81ym
PhXvBd5qnNElvH1KkaB3jkYs9+l4stB3ap3coomD0xLcE5zkcWAcgSGQzWGPwPeAUHSND8EGTc0N
6LxfUfXaBZEjrXucbHMZlB0Go10v97Bvqys1k2d3gjKuuyDcPfIfCkNOVHUUO0bNmJfz16DcDlX0
NnL/8Me4yJy7up/o9MQa56RNiwFixIG/SN3nILlJkPfBzzjPNva/LfVTmiJ+nrZLIWPGLvnIGcGP
gQFVd/RwQ/4Y0I8EbnsFpesSPfMFQ0yPPCJ/WWvS7Vdqkh2FNV6K7Gq243NcU3Q3z5Ym1kisrxfM
CPOErS6GrVYaB4gF+3IKDwanUIunSxglN6ShEuo5XOQ0p0Qb3eDevkK24HgK/kpo6beL09FhJm9p
wUKWNWKN01ayTfUD2xNrcDliM7fZT3ZyRCyLdD1jvQ4oGtu9xe7aBqxPdER6PW9rTFCW76ZWoIQR
d2KHyi02Lntdoe2M0p0Yk51WU8kNdzzSH3+/Bb0fJi2oHQIZA4KLAwcGTsjPG4KrqXHHZ4fBIZXb
pR/Qze5ipqpclkEem4u93q1tz9vInLZNQBlouH9oS/9tw+UtAFpC+hDwUUgX/fktFGql1qoxYrKe
ohLLMdbWCQjBEmiCffD7j0un+34DXMAYtEAYVDqIdd5/Xi13lTyHvIqGOj4oeJKswonAVljIZywC
PejXkN/M5EYReGKzD8eVdl+F43NVhedyIp8ZBBb2I1OOcNjQyODyP7xYZoTYV1priOUXkr2BlGvG
JAgbV4qlHOMkOvQzarjWWcqc5ebSpJWl3HaR2GkTTUFUgHwM+P926wXsmi2qsHEeEXFMW5h8AROA
ZBcE3YVL+VvYxqlIjIMwwI/s6Ez/cW54dLJ6uCQ5YltPA+JiSKSzs/jtTuYJ7n7uRaG1ajIbWWso
H2IHxZBlzZe5Nl0O7dKBpuxRhg6dfczZBefsaNbWaWjDx9yIbpSkwPwlw/J7DPxa0FSU7JddZrPH
slYRLxFpca614FaFHpEPCgZPEOb59O1ER50r2OULnCSy8NyR9YL8Pd2ZZvui1OGXCdYEiiFjZ+Xl
tWN1+57HVwGKwDLnnMQJLtd9cAsDE7Ep34CslGOWyIfWoCOkc8z7vPQRK/vsBAcZZdshItfJya9b
QVMnOK5CmjWdxM+h6Dey6sd1I+UZGuuGHdlIOOta56jo7m3CNYHMbrSg3ahzeqxU46C76smhn04V
11+ei8ZQMOswd6M2eSyzw0Szb1g8ovQZneg3bRkeynggfUSel20WJdFHbcBHoe3WPW6uK7NUvK+/
3I130ZgmaAiiNRkavNN0h48lYT31zmr4ARKsdeW0t3opliM4XgPvf7Yt5lKdI/ZayPSwRTyFXgJ6
fY7VgHTeuhTuR7PIwcwgPKTYmybNeGk4E2HBAs5P/ilJnNuo7i7JzbwhIXxnt8VxabxjNuWZRqpU
25ewRiesZAqxP8o8HcoJVXhr3ws9PDe6c67YnJGdZmxYTnYtm+Dj0mKHcZqsx8XhrGbqxI6mE3CE
qMMvA1g/KSflIqweBt8p6a0ZledYZqj0ybhrPFukdC31dgoVdmWxZ5JJF1xgN34A8j+ktnUHaXeZ
M4+X0MTFCq1LjpUtNErDiZ/cHGcAI868jhHJxXLS17n8Q+38i53DUREI2RAFqZ7eY/Ut8BYEHtX2
yJSjOuJmcvBayyOIsRpksT+0BP9+ObgJQNQ80ACfdEo/74oY5oej0eJXq6SobqlPQrpmJ8+xRmHv
GIc/XO4XB4EJ+oj3G10ZCKj1Dj6bIHdbljnYGGyZu5QGu4Znh1pE3YLZEBWTPKtTeEui1DFCq4bg
bT268c3X7fn/wxTwv6GM/S9ZsMvbeS3KiUi/sG3+7//5/vaW0dxP/0G1hg71pvtST+cvTZe2/xiP
Lf/nf/eH39Wsd1P55T/+/lp0ebv8NhkV+U90F5Ov/7+Wxh678Uv2UkCf/rcXfZsOWh+guMBTVXWB
9NQQBg3mt+Gg+MCSFehiXZfDUOWo/edsUKgfNIdqz+bY56vXFzj4+2zQdD+g3uF3oY6FJKM5zl+Z
DRri5yN+6Th5D+LrdJL2Q1PfVRl4xoTS6CQFT9O2uBqO039Sd2bNbSNrmv4rHXM9qAAS+0VPxJAg
KWqzbEmW7RuE5AX7ltgS+PXzQFV9SqJ4xCjPTfe5qIgTrnIyE7l8y7tw2CM8Cqtcfm/q2qedPhbc
IIXxcfJDcAow3jbwLPCDMnBAG7K52LSYNGJj7YkdiaP3Gd2JJ7udu91sjCOOjXSu/ah7TArnsXZh
Vkrr66zwzmhMYAJ28ssUzp0+leSQMSw5XC46wi8T9Ww8B2LbP3en6JOreT8sC2uj1qqbvZobd/Go
cgPHU84awq12UfqgEQCdPzXKH792BrhVNcfJLbRIoGMRSBCMc9yrzsAO2XEmtKcjHW5NIXp2FFe0
qltIfmU7b72IPl8MafaDHur+WeiM6hLdeDAVcZtSaSt3rjnde2X4LYLrdY6k08c4BHG30vmVa99G
BDO1p+ycVDhCXNZ11kVvfIMD91HEqdoNZfPdjRexsy5HNbutNsoIL7wYNZgwMr1tWRVPdjJibNXB
dy0lWmKp8GGmtc7M40fQz8dpcPQc2vVcUaysCltnSt7j2DkwNcekC1In7s6VKiLaWN63ukVITLkS
9xGdOnUQStfmbSokZIy5RaADIdpodO8hqEDC1YrpKp86uPWYKuDxJ6jFaTyPU46eqqfhKtMaWOTK
5npETyDo6CoQVk9jgCsHMnA8AS1EXTomoC5EIq5ym/x0riTaVUugwxOFvF8tP5sTCMiwmTz+AcI0
8Rt04ycEvKIJqllvf3b66k4fsJfxsHfCBH74XNddt81A1iBYbqB9r/prEQJtIj3x1qw0/NYY/nSi
TWd46VCWhX8IonF46JAODCzR3LaQIFdTS5UXPDVcjrLa6BKkRVJP2LOaW3v5BamXP4Z1uOpC9Kea
zkJhtCBVa+LrGevIoA3Fkz4hn9o3CPqB+tzWlv61d+AeZqCNjSIuAm6Ci7yDFLj4l6xK33iS1OYJ
t+YPyALez0jX4JqAIpLSABvZD1B1UDYPHbWdbK8h80QttKqVXEtRik1h9vJurHX0gWIXqx/rR4Q1
0roqxwentTCJq3RtH7e4IOZe2m582X9FqfSujlV4a2vNcJZEUJfNON55JurGE5gp0Xo4JtHU1sLa
2VeNi94LszS2SdWVG9JoSbCiWow8DciziaQWC8Jm5JlaTdINzxB+ARUDF04fenU2dOYeFwTvzJ/M
XW2X6Q7gdfGgd/Kpc/QsMLC0DKrlI0SxOW4drZm2yeB90/voOy4F9wN0ddDn0RR4uV4iEopMLeKk
/s7oUXai0gxteMivKckjiWItdjeti/ox1uWDqGeUyaL6HK+LOSjJWAOM5yDHqniAP5p8406I1zEM
THzfhQ6IPHuQnsy3iZUZAZ2dW9NO4VCOmw5qZODhq4c6rMyDMIY7jYY1nPEWCTRUSVyYSLiz+UUT
D4FjOB5mIN01OOjN5AkLBTEQ+bgqmNj49Mm2qRGSjKhosWqZ9QlgrH3nlqUXZGjooP2fGwOUUexV
DRyMCrPbt6mQHDUHPy9q5SuBewdq+8lHsJcXgjLnLtUSY10+WuNM8SLK96GJVqdGTS5AtwZX8ll3
V6Porv1oesINKdtpHfnK2g7DH3GUgB8C/IvB273vp/Rvm5HtF8EITfr5vi/dJySvLvOBJKFBCgUO
KOz/MGwecsrV9A7iszKj2l80+tMc8ZWJ/Jo1it/odKWcTkl6gunmdJG6mo2S9IDdR8jvMToVwclz
f2ayx68oz5qVZw5XSqgf1aQBm0oIFEEr7k1UyzZuOHp/Vg3/Uejy/xOUvIxJ/s/uZ3X9WPxsn0OT
f4UqfwYn//q//z0iF2C370Uu92XS/fzxH/9XPj79x6ZI5GP3s30Zwzz/53/GMLbzh+mhUIq4BzIT
RAtEoH/FMMYfRDQCwLkuiGaeAcB/4ZuE84e+iOECOAJiYNCy/1cMI8QfoGSdJcTxqeXSz/8nMQxh
0ovussuYJHOGsVRLwFRQQ3gdjhuhDscXjkXgFXOJ6wRCBkZiyX2npuhEAfp1jfbPoSyTwIwGvekZ
zwXyF9gUzxwTE307EQjID2hsjeY3re+rs5jS2SVMZ4gZgyMDLAnMz/mYnsJAHJmpRU0amhTpgCnc
g0Qgn5OiCp3JCkZT1zdaoVfrGrZAYMr6r0PDXo5+Vjd/NudfQZmXuO/vnv3zVBnLsin88NUp9r9e
VVLQWCDGZAVUwbdWMd/5qUZUKNU6DIddkVYw71yQwYNWUj0RydcXe/HI+Etl6c3wRKYABmxW/LAJ
JQcJv7jQmGoMMrMIaXTUy8Dvj3IQ/C5bx8LfiYmKZ0jZwSQRY0ZbPES8Xddi3J1Uju4e47J/CutS
z7L++/vjHXRQnleV0wN5DRSLBZT5YK+Cu6iMfnTxw+6odRh2V+y1lIryeg4F8iBdroX4UWSFu+2F
cH6Nc/EtgRhDZGLU9yd+i/l2ifktlkVjzfYAyB9Mvk2w+IJACrJ3QLGMpk8wqQREgxOgKYX5yzxj
nBi2V0gvYtxsYtacVM63KB0jSJ99s37/5xzZ269+jXi93zw0U6kYaSbMIIFxst0+6mGkY/zV6vGJ
U3xkb9lk7tglwhUUnOPXQ3WIXY6Rkssxav29arLbvG7FiWbZ0fmwKguaxxaOQwb3sleVu5PRlyWC
ij5HFssREBcKpcGzDNeqE7v41FAHmwp2PDlQipym7sYA5F10Gdy+BsbQZpv3P9LRlQMHhZkfAEyK
Ea8nhXHKjMIQNAECQ7mpXL25GM3+L32tf3v3vJ0PtDROBxcc0Cv7sE1OM6ZDEMNDmz009X1ZzNMe
daACdd++/ce7zvMsNv9CI7VQvl4m/OJCj/lMYWnhjdVimneXNCATICqKzxTO5NU/XTtgvuw43ilU
soCwvR6q64mnpK/X9LLdGhcVhJKdXKoTX2jZVq/vTT6NuWBjlzeCR+L1KJODIIFZoZDLW278dFoz
vcSPaQH4t3AEhWM8pWIIz96f2tsP9nrQ5aZ5sYq9wkWMwK0OnNDwPnvkG2sn1V38uHPfObHZ327B
5VMZ1E0onsDJPfhiVdMoy5aIuBdjmNNR9JvzxurCEyDUtw+DTyP+efeRLxiHjBMTYYAiHOwWxJpm
nJlt7Z7Ru10w9gXLaGj2CZztkc8GIAuBXAHNBcLzweawcxxITdRug7lt8F4u5wqpGVfVF8ovp/MG
p1Z6/FF14iI88t2gSy+L6HoQjg/pSm5F6ccvsE/KwBlgLSKL87yCbeelhjwxwSML6gDcZmNSxoQY
dVBmimNq+9hQMUG9Hz5Utuxv9TnxEEJUaJ3EPlSR9/fkkaeWVxbcOTRKgWWyfXArthHVdbywJYjK
1FyqW+hcC6fBNDsfTeoOCLdB46mkTU3KygpS2b776GN38JFCBPTb93/OMtrBuSQKXmI2ioAOhb3X
RyTpyswt8k4Gdr7YTKgOkjJc5C6jy1VGzac2xbEePrBjoMeWAvU+sRxHNhj3Mnc2VWsWZGE+vDyi
Q9kKY4wZHyu+EKjdsy9H2wV5azz2qR/jHAUm7P05v9leDkkB6OLl3gPnTJT/aszRG+FXd20fCHTx
niVcsQT0EGOvyp/vj/T2YzMUNznVUubGRX4wVN0BoHXaog/G0iBzL1wR7jw99PfS6Uw9GJsR+dsq
TDfYjWAiKcLY3Xuj1Z+7OQ3x4P1fc2Te8CxcmCAGzVNIawfzLnMI00Jrg67AFAzGevPJzo34rkHE
88Sj8uZYgR43SH9Io5Zt/ozyfnHzzqU3hZpdwCfCIXUjk9Rd11qk7sM4VNto6r0v70/tze3LeAtj
E42ChYRx2KN10AdyZciNIeNFcV3NxtbvpLZ/f5TnFXp1WhjGtPmgEBi55Q8/J4abYTLbI9OqM5TD
aeckq2qBIyAuJwxAhVJuMtWjLKLMeIvbeAqqVyXnY+11NwiPRbjEUtO+nHGV3bz/246tAOgjn70m
SGy9g7fOEbj3OqXJQdZN/XwwTbWd0ek9ET0u+/VgAbiYlxBo4W8aS2vg5XFN+lCLcnvGqiRL4HSj
lU9zZ0aXLqibHoUcTU+vWq5UZJRCjWqT72snNvEBDJBUxQF/abq0LAAlCcpQr39C1OC/UYUDEu5x
Jja0w0KoLyVO0pWwL/q8oWzU0mhGDT6Mv7BH/ZsWUQJwL20WCCw0z2odPej3F//osgDJYlWW2P3w
RokwTHOzsudkIXheI5umkytMow7KmMcMmGSih+tx0PPzCU+Hs1HZlXXiUntzkbIsDk81ealD5HgY
f9B9tTUFfhYGnwGIntVAHGjK9r2n+79mDeHJTpuNE8f8Gdn2ej/A31qwGHCLjSUlf/0xnF5Hpb3K
xwBV8wdLXqOfd4ULWFBqFrAHbQ2NaQ8QcK1i6m/zdiizven+GFqQGxT57KjDVmg+QSF5uxKmg9KK
zVXnQcu1D05C7Bsq1iVAYVua/WWGGOR1WxvNzWwRQmjpDJR2cuun93fA2wuPLQlvnFgChrl7GLJM
TTki6l3pQdm66cX0K2s3lqqLDU9b8U+fTIcb3LSpgZu0V7nsXq95MVpl781AmOwUYX2zSHvQBWV5
m2EmdhbmCYRNkzr6+/M78pIto1I0o+bBA/KsEvPiRjewxiwbj1VNPJYxFiWwtblF5zMf0ZzR8ew8
M7tQ4hUBdDsXMvwG9wb2GVXwE7fw22eMHwAL0eCJoW94WKuIasdOuww6iS4RUgG0El2EkMG/jkij
nBjq7aW6SAg4juCjstbPi/Ji0nVaL5EZZBSFr8oP6OnJ57I3v76/tG/nY9GFBUcHvhKxi0OKTT32
URR5C+NF7+VtY9j1BglB83smIYK/P9TbXcpQ5AM6skZYOy3iRS+v7xEZFTzUUhxjeomsCC1LjMSM
hNu7zc11jGSp94+fpeWtRFnQWV4NPKQORmReFZLaEzKdhg7AsdGuxAjG5f15vf1OyyjPiZdFt9g+
eJYQAZG9WWNvZWuZglKOqd6cFtn2N0YhUvYdg+IULe7Xc5lpeYwqgd+QY98LiT11Lnq0mE/suSPf
CJVGF7EJxJ1QF1j+/MWey3p9oM7mETIKJfZV1Tj7QgubT5aFNxLKCuaJtTuy/QyPOjW1RmspmR9k
QCrr0yJBSTYovEQ7N1MNLxqJyLGLqp869VAem5xnIbvNVyLwPtS8bnNcFp0WZxv8jtBej/Vdqke/
UOu7Yfeckq46sivIsMgplitreaVer6QRedJpJoR2aQn7ZE8dnbC46c/e3xVH1m85S4buCIsexCFQ
oeoHipWa3QeoZP0swgRVh8T8ildmtfudgehMkKlSqj3c5FovpQn+tA+Gvik/NWMZLeo38yWKrv/8
RmI3mJALedEhZx9k/ZpXDIkX6n2g+0Z9Y1a2udFcrb5VtTJP3EjP9frXEcRS5f57LPH6I81WLCLP
JQFvIHleDrLO5dp0QYNDtjLCj2bXDs620AyjXeMTNeMVTGrewXR2CQHNqa2wKA3NAic4G6LVYl7V
dTTp3eSiU938CWUfVd6NWln/lPYgQBFmBWp/BTY7bvD+93kuvhxORUAGsdhz9Hv0w2WTMXpsWjUE
9hTpuJib7RWSmN2XCYTPxvYLny5iiO95Yc3wI9skRHbCqn9jOy4LapkeWFWaX6/Xs59Ibychh6Cy
jGaHLBVQb93pdxST7BNDHTnMS9RH3IOUC4HWwc0xdTX6l9zmQZM32VUJKi1EM16rL6WAGlXHJlSx
95f46Ig0GGwSWJrLh1VEu8QjdMi6IbAoouwT0+nPpB/h6RX1oXFlZnV88/6AR64QS7egIeuETPTy
Dq+QGV8pSwAhif2qAsaHWmuEIOaJnXNkWkiT0U/yngMBf/nzF1c+wnThNEBnC5q01tFiz/vzJkvl
GQpt8oPWzv2J8Y7tVAuElk0xlgTJPoxrCsx+HFF1KoimETkRQMrbORLlFpB6hTttrj2isJNqAYXc
8WMCe+fJ6wmETpz9Ay2DJZUjmVwq9rwGFKHsZfVfzFsf3KyVUilwHz04cdOK+0tl5fEHs/SGi0nE
AhHVyll1qcLaUUP/U9eExHk0QsrZcJs9REK8EkuFUR/vyZbMvT+RTBy53ZdGlE46AQrNfmZHvfiJ
E4mLnlXaGNQYmumr0tHUmY8G+01ZjuP3f77Z2NycXiwroLMfXIX+iNiyXhRq0ZELN9C5wFIpO9r+
xiicW/oL0OhoM75e9FHzvVnUJUpx2NkiSYTsfI2d5IkttvwtB3chFyFiGKRgKF35B3cDevUoq5n+
GLTTVN7kOpA6sMh4rq6wcACkLofiU6OgsON5O/gnqhRvM0D2FeE6MYYlADQdnCeV2BZqhywk5Yp5
P9UJ8JFIojM+hyG62KJd9UZtPb2/rkd3CihfRDAoQT07l7zczI0v7KHyKxUUHTie3hNrXYcxGvng
EN8faTkWb9b2xUgH02upVaJ2xUjA2CVKj2l+Fc/5eKKmcXw+FiktbA84HwevWSGskqqvZD52gjZg
1ANKTLp5WGEZoH/5jRmB0KKGQcvXPzxlaRb2jTZyH2VjhnMq6oAr2er1iRkdW7elAOo6HC/ugoPE
uXEVd/1iaWlBwoL4hcZ/VqvpxBt1apSD84UUS9sYZs26kYbdDlgLPelKxPLU5bms/+EuMJcyK9sN
DYnDzsVoWJOeRuhSQrUfg8hCKXul4dtyPkSF9zBKqLAK3vAXVev5PWbpUKC6PrmwislzThz2I8WB
pSQH95HdTyfROdiRw0IXwoNxDCaB6PuIV9amQPtZGa7c4UPyazCToMQv4Dzp2nmFHXa0nbzkdxae
gg+UJkJk95CoipVOrEOAGQPpN/WZPRjAKJu2OJGeHaDe/3y06E0ZzhJiUdk+uNnc2sKGqmLJwa66
8J4iCGlEnde8kK0XiNDpzpM2cjfplJVPmtcV69BwvS+Cstwj7A7jVAR97Jy+/D0H59Sq0RK1FHhm
DyeMVS9ZAHoS9QbLr+zEnju2tS2fC50yuwCocHCAsoxggnbGGBgTxrpjaC3u7Fl04no79nTwFCx1
RfJE7JteP1CyH73BHuMxSIm0gd+iCgq+c+kffcT+vCjRu8/rSx1ihbkywxSE9D+/jOjVCCq5C6tX
PzjA9F0jd47sETkjDICaIZXrOivkp/dHOfbZuFj1pYqHdLDnH8wy8+rSDiMIin1p7CnaAEOOzMy7
mYCgn2KGHB1soaoj5GKje3kwpWFIoWrSuAhm6nbb2avQw41dsY9hkJ1YvSP1eW4AsGBEdvzPOuwy
iSbOesSSVCDNKX7MhR0lKAT32t2ET8GFUS0oa5UO7TWEh/h7OUfhpwkklHaOB4T2MAqc0VdtH/nJ
idv/WFDAJllgDi6VevNgDfBN0FU26CN1FR1R6khH7X3s3JvZ84ozp7Lx0rAK++79r7xcfIeX9BLe
oqhmkbQctjejqMcmBCPAYKryZIMm7k2vIUfQO/ZXo9M+vz/YseOJmg3YNKI7elQHt7CoemwtJ84/
XWxxbsIDW6HQ059Yx2NTYgG5AQX/xIXm9cadSix/KSXx7lRx91AIO7sLqw5N4ihuzpWhD78zKxMF
Ozobi6brsrdfROCDkdlukfDdTHwJIrStb+ZukLfvL92xOwdp0qWBCObAtw42R2JNOTkGTRIofnO1
wOq1TTRmOY0M2X0LNcvfpKHZrnx9NH5nPcFyQKnx6RYf1mRpUw4pbEKMwSINl+UE/nRTa0a8KZwM
S85CL7L79yd7dJ/QRkMgGQgjUgKvV7SpRD/AIlOAodH8sM3Mgi2ZpNv3Rzl25zAj8IQwhu03BB7w
rsIbE0MFYVgY12ar/HMaUt1e7zJ14s459vWQL4EIDERlAd2+nlAuLUezDdjhSIeN1xkSvveh25Vn
Skao6/Ld9xE+ZF/QGjR/YykpNyMDC2ARkfyDI1fraCPZwFGDwlTJ5wQR63VRlNaJJPTYB6OWQy2O
tBD1k4MjN+epkwy5yZWKJ0VQIG0PdF9U/u+8fN4icozWDJ/NX37Hi6NWE8aU0IdVgEWngVigj4zB
VDfB+xvj+Gz+HuXgQEdR5eTYdpLmOp2x8fQi3xizL38jB6RBTKwPWopPc/Blmoh9Ly1qCzYWg1eY
9KBsNMLLWEndx4RMwqkOsN0bT+CJjpZWfMIGhl6EgQ/3Yl12UacbhP9jb+kIzpWNexOiJH7Pne+c
hYMa9i1w291cpcOH0Y9JjufmhGjH0XgcW0uiC5LgRUXv9Ye0ZmxJDMXZy8dQbCHIDuht6Ys8TJjs
prm0fuAPbn5FRKpdq7xF4D9KO3txt59/I2R8+UsOLlYkqtCviGdyLqfuL4wyFlt0EZoTH/vIlgKt
z5NHmYbmyWHIZtcd7rN2RRqEm3y8GjCfwqYhr40TX/fIOOQWZDkEUkQ5h032ujBEXbSdEdhxW1yq
tBp2kv7ZiTVbQr+DoIGG+qJeTtBA83H5FS+OYSriBgO63AjGJhYf+8zFwlwYap3BuFr3ODqez6nC
SimMcWDOajwV3j+gRyKlV+MfHNBSLxtpm7ERWJ4meRqc6XtRZCUCWP0Izxf7spUA27J7f9Qj7wWQ
JGq6MAkWeNbBqDKWcO6jyMAprtdvChLWjYvlw607ar9+YyRKjoT29NjYMK/X1/ONOcq9GfhV600X
jdU3mzlrtFvd7E69TEc2DKgkdCOWvrkHQvT1UMmY1mOYeAYVzqxYKdcZ16KKw+D9CR37YGTYgFkc
ql3U3F6P4kk7lNK2DMTUXFBjvtPGD1mJT/heWrX5FWOs1NtFZZmVJx7eYxXcRVr4XyMfZDFO1sZO
58Nx6fMMFfssjsVCsOs2c+KHAwRQq9yZ/Vhs5njB5CRRO208p6m3SdIPOz90LGz7tAsv7DYVroJI
mUft9/cX5+gnQDRsAZIu9+HBT2zzEckk6uBBrhaMZYZiSAKQ5sRKCP/t/iWneFZGXpAJ5K2vP4Lu
9niytlSmS212xzN3mpsv6JCtLGP+ak7lOss9me3swaMNWaomvqvcusqQV4t9YNd9WF5HWmkM664K
Te1MzkZn3/WJ1KIPXEnllernaCS9HywH76zI08+bAtv31eQpz9lHpkhZVCndKHCiKKm3Vdb430JV
o5NeyBAxHgx87QtgGgo58xmO5HbqWhFdFnE8gfX0efZXI0q6KLlLbcp2RQiELYDhDKEokQrEjp5S
+wgMEbWAilrDWSnptf4Gr+xkXhl473oIf4bR5WTX8/1Y4SWItcvM+Apnz3TlDRaywN4oQ5jJ41Sj
EACnpaRPlGGJZYxVl68E34q4oMfJGFtTLCKDxs+qr7iq9EhK2mZSbluD6uea3WRjYyvLEM9QDYPE
rYps5CxdP46YTTyF7nYYU3eXx8VYnIu68cYAM3UT2/jYjPqL3mwGf01ba55XKTgIWoYOiip5r2X4
J1Jt0FaV5yfjenZQvFgLTbOazwv5x9jh8cpSGZkjkCJs54/CHiF4o4WCjT1JptZgIp7gJca/i9tb
kojkQVAqgpdlDs1V1Wj1FxtvVyTYXYlOBsQL/rbFxTgfY/O2pPCUwTCYGu1cG4iiVj5OwWc1UqLG
Ko0m5GeAH3hU0yMzHS5y0UfuKhna9lNrJ1YXGLgQNasItTxtl/dOluLoFrqXqeNKliqcESlsE6U/
4LWYTjRNMxOXbXSlVthDxM2esl1qoi0iWrF2FN6Olw3sLrEtIFbAzzb7Bj2ZEIRjhnFOTPECitva
CAe3ORs8ve4/CLfUPof1MHyR2Oxla3c0UKPwUA98mtjCj45Xjh8kTkgX0OIK2v76KKB2S5T+0SMd
73Sr8EnALDmeu5UHxwaUk9GtjajqOh8gMk4W7PnIu9a71tfOxsSP1Nfe8xbf5kmY82rsOtT1xy4v
0iAfdPOXQnwvXmm6CfdXk9qvKqFghj0AjKHt2JRsYb3Mp09coVi9zeVcPNhYVmGzEFHqWlPJjb+l
ae0hwZkUP6tWJjejoYb0Qxi51kOWNGm3ykGGidUYx7EeeBZ+NWweXLNgCndmsx6jNm/3hTu1coUi
V/JQDrrMQKiMqDwrMWtZ4PV03dazn8gfthtXFU4GZYmCi1sP33DoG+uzpvOKbOOmkf0Qa/k47JBH
CsWa1p35IYuVb9NcVvE2BseEkE7uz+0qtiZO6VAWqK5YmV/rSNC6+PQIRIw+ZHhZItgS8kMSZN9g
gPPRcsxwJ+OHJM26Ln1zeIqkrmlrMdpJggZtZj0k8CngErsYX7MFUvxKFNgfuQGtZnh7X8s6PUhw
qxZbZJMcc922c3IjONzRuomAAq2HELLH2gtVCR0yzcu9byUWVgFw3I2NlD0au9IRHUYGqkGaS0Qp
rhm9JmjaqzjpraDRs7IORo/jfuUIbcS4YJa+s/JQl+35/cNihNGasQxIm8ovYtRbf4WhT5XuJl9y
OoUeewgA4LmZnXHSe8QZRNLn2BFJeDxJGXZA63yz/KiUZ99q8dgIZJtmWQAucEaMAeMsGYOibxvk
bkFBTysEblDmgiehfTTsKht3ypFwPFGIdebzYmhLIw2KZvRBXfd26wKQ05QWGu0TQMVSaR91XDyx
JsazJNHye3yuPaQ2cxWKNl7/77KB8bgIrQRDm5TXi3AHpuJdemcLqVEMbfx24yROfp42qDZExphw
sWjNWsKcv59iA9q947fy3g1LbLbDvNLKE5Hbm5If4teoiADGRbdbB7h0kJ9GwEuHUvkW6g7RLctV
ACoLp1Um9TyosNhaiVLiVBJmP3imcDZJMUurgESvfIvLpu7b++cn/x8xq/+tlssr2vSH+md528mf
P7urx/p/AHeaZs+L6GdRlflLLWYhf//n/7qqZPX9e/WSLv38X/yXLdIfVGSBXS3IMgEH+m++tIa1
w4KooLiw4NqpghFG/UWYNu0/eGYsgIlwxAhhCXz+0nwRWClRcKQ1Ti/5TxeJ/xK8ufkzoYFx/m/p
dfSJCJH+TnygSCxlFOqzlIuWrrF+EEJ5M4py5RQ9yt7S5otiykRxXVs0UjAExClvjydGapGrdoVV
B50iFkYHVrG7NYFwWWrnyS5PKGHo696Myn66GVUn6/AyA33ZwDUDD7yYxBXyV6GmOVOrvoy87i5F
zBqPmroyKyvcExsqLqHCLN0eEHPT+s1DJAD5m1YQGjZqKAH3hcJTOq00XS09n2KIejRgQUJbA6FU
rHfllW8p0SGTONt5fwsyqM9vpqjv7S/kfLnY1JUyqxvHTdAbg32l+6jQLKLilh27eKuUPcVOv1Ao
O2RulKEJQcFaPwfOg6G0Gjq92SjYBr8QgGzlrrcEFVHblH79ye+BnX+onSL/qjWVhpsPJXV5pheD
XgWl50SPaTHCkg1HUeerwilTd+VGHkJu9rw8BuEoRWB1WtMGdls2CEnki9VN75XDtqSzUH1wB/T3
EA+vU3frW4iZnYFxNvOPVWqWco1oRu8EsezsepfYSJO3lrf4KVpNV6/iqHdQiMozLQ64XLMvrZdN
V2Zo6GDZkJ3+VTth23+3Ilxer+uQp+XCoJl2p7WmU63Rewu/E3u36Y5qWz3e1zbc3HCFhg5ObZtE
9+bkkQDGtM7NAkD8zwaZxvQLrrUL5ruO/PZCH/ibNj2osWqDNfZgnhdTY30cxrz2tpYn1VMhigKB
zTLMulVqWvonreJF3lgGac1Kyzv0opO5dHGiw78P3yYb0S1sulGYXc3Ap7/Z2APfzkWLZ69U0XDX
cdSybZEOHh5AhIE3UICUtQIYTyo00ScxA/5oEeSoKvFrEB7wtUwfhtvErHh0Z7e09XUGoP2DdJHr
QLfH9nH+3hAU+hKLvmq0URMs87heh5kpCX6bpip3ZTJ5W3yFc/+8w+0dVTaUCNpN2/KSXXUlif1m
pk2IZorSDHsTJ6WfXafAIrLtYOTTfd3r9VXsFmF6XtiYziOH4SWkIm0iMDjC7RPAXe3gKuX1jbOa
dWP+pQ+1Z+70Fk/PlY4Yk3OVWxTcg6nT809FPRIfjKNm27shF3xvPbLQi0UHUW6TPEltxAar/FPu
ju68GkLNR/mH7Kfa8vIRoyvHxUR0wpYzX+lwSfOV3XaYZlU2ioVYCtcu4S4qNYiNoIFUgvyoja+J
1GsUBfPKt+Y19ruNuW+lix2fLTKwR2vEi1SLl1WfhhhvExyucgROfDwZrSbZjxWeoltLzuN9Y4m4
2GnpIqgELgdg1KyaZt2wMgMS606B+rLrlFFA1sT7mxe5dpkLipwrDz1FAgwkgDDtID7NVz3BhrtW
qp4VeiauccfVG92C6SdZwJBbehsRhqN1l+UIoO+wTR3z6wRiewz9PStwbRrDXqCKCM5gm2qxHX+R
7YwgaKXSiSNHNOkFtBCNR9Z6HG9U5Vgf067TyVlG0phbvxmGMyaOPC2aL48QC6t6b43Fklfi7JwF
qWdlLjkftpybKBHKhLaBq+1q7MskwzPZyGaavy3ISsQIq6HdInJt5FvRNbmbrNBm0kUwF56ov4mi
Ki8ADFjmjaiRUiF5mxZvAYVIHdAmLXmcpW1/LAaXW10op3d31VyP5gqT+eYXpXVxNnDj1w9FP9IQ
8Yyk8XZJQ6ft0sxT+oRFFONR1ffC/zKFYXVH9YDVSketVpeonc/zxnGHARJOqmvptsmsgUg1As+G
nmwaAcX0nX6Kr8ehtvAKyzV30lZt7YjPfe26j57VZv1Dq7l2tzVZGnzGVJxlt3aofAzyyCiSsxHb
cntvKQcJYTuyteq6VJV+m7lmg9NCmTopPjGdrm8TCvxPQ2wSafsZae7GkJg+I48bj8ZG1+q2omGa
Ya1mTa4muKLmWZAJd0hOSTzdzZ+lVy2JQRHnlBnWpPE+Ar525Hs1jcw4a6abOLV6iHZh0SYkXs6c
LHlaN0+uEuhdhVUvVrhYasM5JrBRvKjgJklHBdHp3Es7RbrxyYsilL7WyHZLHLCnXI7musozM36I
HTW6675tk/m7k1X6fYuPK55oE2F4qNa+VhCtbgZXNO4HsEITHvZjXkxb/GzJCMbUGuKzFBGzKOAV
pA6VDmnR3wy25067pJx4KwNLDsDpyW5FWKK1KtJhWgszE59wFO+7dS3GOdsopQzqXJqy5+u0jQ2F
4m+CtTpIWoSLq563be1SZPyIzy9AM7zgzCba6xHcJxSSYwE3ZUpb+xIiRtzvZogX2ZcM4DCc2xRn
0gHLWb8C97GK+9hr67WfFnH3M4m0qbpos6VDuanCGkGObWgD7nj05qLEDJjyeVcGxpBYCEK1zSTK
zykdRVOANPaceEkOQKfu85SafY66JXKrauN3XTxdlZjNhxs7jguEidu+9c5bjURjh0xVwoebY6lb
09otVK8gltl6iy9cGHrWhla3CNtV9f/YO4/lyJUmSz8RzICAXg5EakEmRZLcwFjFIrQIaODp+0v7
26ytF7OY/WyvseoWM4EI9+PHz8e0YchputQB9gWj4dkc2DJEStqC/XhkzeQDfNg9j2786A0W107O
Rakr1pfszaU7j8Dqh+tU0QtJT1fSqL03Qm/MU48KLs5iaBXrmCjs3Dw5fV5XgSsnPGAelOV1fGqs
SlleZdSq4ydpdepKc9NKQqKpkZZ0vwg0SS63tGzbmxnZVtPBvNDqLwmaPj0WHdbskMX5IvqEUF/L
sEwc+5Wxinvmg7NBrNtG9aexh0ga/ioxDnxNZle4XpVE8XJ0m9wCT0BlkL+y3JKM3/kIuviBx252
RT0W42m2eI33kZpNaUgIlzE95WXDBgqh4ba1ywdcCEf4WEZ5iBRnqnYs8q39R6l2/KaAkeP2PpeZ
+dKWQ/XJBFkTb1ZJ4+qz4toa22ZVmxTShrmMPotQQIhdVjHVQIxTO+w1JqDKa1FwS8NMqs0SYaJk
93vnGAlXwdhDoiXkT063ROXQD/9/G9Qv+x8Ap3Qn//fsy/8zcPX/b7L74w/8pwl6NDoEOmO4wXVF
C4JW/p/IKPeRGIWVDqIS3kpG8XQf/90BkW2JiPGYYas8E3ja/6cFMoigImTKYOIHIgnTv/7/EhlF
eM2jV/6fHgiMgc5ShWVp+J9YKSFP4n/LyFmc9gnVRear7hgduqH03WIhydv+iOLE3ui2PLhtt1V1
8v5VLmCjD435y04JThtFYT0g48mray6QSJG98jfSnkKFWmWJKQCSV0zVOfqouY30mrw4PfZhIVu+
mzeULWJGl3/tFjodjdjxkcT5Fn6zRR4DcWmp58TjfgDMKfKPvjPrk+7+QbE5LIIs4STKudjbPDAA
Ydfxo4yANTk3h9lCVmJFHD6m8M3OeZau6lfGXdG4nFx6HXoUWa6As9T1mkxTF0SrvhWRQDibIZSS
o6+0Z2zLXrsqQQluRi2Wz1mbqM8R1KXWbCSKcFuVntFFH+Oi7ESOfjSzF5maUdDGX3WFGDYdtObr
oSE2qfNBxDDGOY9dvqH6adiCq+b7qBCgRc+p72y3RGzhruis7tAO6pssShLhp7chN/6uydp4uZu/
1etBLA4Hb+4CFe1PRUcYdsYmsqLPR5e2yB4rn3nEZjDy+DAR3M5tkuyM6abP0WFKqvndlihkzqvt
Xm3Z8nuajj+Umj/X87XNEt2vtHLY5hUg18xOnonb2LSJulN0e4vIclLnr2TM3Gfmu+o7eop81ZR0
OKtR/d73NCs4V9BSqWydu0bzhQkbFnxz4Az36vYlSzqfSiEmfXSiEUzIiLYeqxRRW3NyitB2/6yO
cs679dgX80i0ThN26wSKziApcNH3D2FndGT6/pDN5FRSm2ZqGzpZcqvW5WUyMvlnZWT4z2nu0UCs
9rx8t3lGGes8DVnx1OI9K+QzbMqHDEmZDglSn6mhS7TwsrHbzLPL9SQY5Xat8Yrxs3vnXntbirzz
5rIiUrheqOoygDVUWFTWtbaddc0nHzmwq9E3qzfyasNJO6dr8Sys5mhFyuiz++PTlflJ5l7oPD2i
OINuSHec8s+NSwxszUe60OHmB6MQXpcXKof6dqpJ+qHQt+IzuZSRlfl6SW5gQq63UlORDB5rL28O
NHXT/smgXdX1kWyNa1cmD/pS4JhHUwwbIt6PwgIm63avInFf0uLvGh/jJXsTzZEfPSP/D6EAbAuD
by3/uN2zZWQHnWyDud4ObkO87ezF+ZGRMNd8zb+flMZJ6f9oke2ps5x9I3mOBP9dL71MtpHfojuv
ROcu1I2VTN/koj61a3ZfHir6amxWQbKY5esLGNuEwbJjHwo4WieXuY50m1dpxc/kbutzsbcjELyl
qe1Ih7X8mMmOJzJJShcKiNfo807plN85ZfvKdLInLW/Puhx+pzT9KtuBDKMl+6jj1d4ilIdy1C+u
yHpvUFIZVCTT/tVWCQmkaZznqaCJLaKqD1TOjRBx+DUxxhHOmNNdyxUqRCsrw2O3jFerJXwzQ4Mk
zrR9Eh2XtV7fcmc65267pQ6rfvN1Md/pLZFvH5nCUJ9e8T3x8wp9h9+k3S2P043ZJYdY7XZjopyH
XA1aDLWt3X2to5P4fWk1nin+aEW7K6L+2C7KCwlXzJyyT1BQfhZXfTg7Y7ypCqKuFWfRQmQhxk6K
kSB+h7H8jmay6OsK9XMU10r/nYBfTZk1fwzGsV5Xv2iG8e7oPVAD7HQ/U0QFyyb4Q95qmfzs5nwJ
1cjp2JCjPYPDp35N+ANOwB7YhKZDCFPSksmcUIFtVDym0rGZynamEnTymmfsrmaxocZe1Mepp8uP
UjividayhklTwT2xqn9H6dAB1IXhd6tcQibboZR3YcuPzAZeEEUfxPEorUume/rD3jDvc4FKBXua
yHeR7UZeDjqTigh++5qqB4Oc+sHd9vrfugWQzKvRcELK41LU+zIevywqbLaDWUUB6Jh36ibnMWxq
Hln9G8MkmlEV6iQlQ/HzcvJJowXz6mycC4rZOSJdlLC4rbp8dJxnCN+f6poF5D7FgAsM5q1rbYeF
XZNh40w3BmdhNrUn4aynpsxuiWm94ACOU18t6uLYlM7FbtIv8monGoD55PDrjS2FWvuSilNnBoMV
eTwkAu7D6jyzfvRZgryOp8pnyh8M3ckwXiTnqxSqn6jxl5F1AVqDp/T5Nq5nH8Pd1QUP7tQoEacu
/oh6+aV0vNSSzA50NvKTh7L1Rs1G/iuChAjVXIkvcuy3dq2czbn4TO0Z8PdbWbQf9H6Lxyl4ZGW0
8KZYX8JKtVsPfCjcb6vYJG5vX+AWJr7RVl4ytqQj9trkddN4Uqb8mTQYmv+VYWwZx0wZ59Uv7UsV
T1vS2uDoJJfCcCDY8S0v7o+xtMAQCLR0WsfLTGY6SVFsWYs+zpncD4Ttxw1lhm4ynazHce/S73lp
wb55Y+SftVK/gqz8A2zsOLd2TikMvzUTfskTrKzWpu7r8YXGZZPkzo+YgTiI2PjpLffea27Dr9cf
DN58L+4e8OqytTasGyhH3JmRV+HI8dzK8VXkI6X4nC1SIRdGsiF72p4xFR8aljNC9RipSEGqk6Os
bGLyy6jjK23Fvnbd3ifGZYO/KCRM5sPUy1fGGM+aJEwG8XKTSIbNYyoJ7V5Rmg2OqoTBMxGjJCaj
cK76sSEmOQLRpmd+PTQ+8VjvvTXubWwQXtIAolhTVB+VZO90rYEpace6rq5Dtmd8SGIJzuSttPl0
5ALIPT+w47orcjKhjOmYguh2+Fv1dM8lJvy8izZZYW/XEoo4+Yh1K7xBVf6Neus1rh24S/qslfKl
0cvnRWEua803JSHSGyXjUzceDAnrheb8U1V/y1LfDvUvrv7D1B21+Ds2Bz/Rqz2JBLAsMTPIYpv3
LSfCqVEp66pz0pxJSY4EKcvvGm80aXV+WoZTczCXe+VWoVSXXZ7tXPrBSqtgRI6B4hKtnfvO9N2V
Tmi280bkl5Q/OEJ94OvkuzMYJ5qvWWH6VT3vEH24Lsqv7FHg9Wol7i0cSAFUkxbdc0jkNR3sDGIi
3phS+6ithW+PKVuCw0s2OVaImdYjXelXdXiVhvwYG9MprR2wi+14yZI9TsjjTGwAieDqZZ5lwIDx
b4s6jsJoUMnUO1zaG1WPOXWbXVOAUBRNGkiz0niFYZkKyrf5T9XI3bQOcPNGIk8cMqxTa1/EBb35
Om9Mq357hF/3jrxp3VkwpVwfvq701yaAetWgpdfqoUuwbK9wojSRPuSzxGv7nHN+eMfKSP3Rh1Ea
aegIIKPMadOk7jtq1j6ldLooRdqUZFNrfpdzcOqPqHGWKfMwHsvZgo2BWWyuocMg3zm1s+lZqyi7
A3jJoXwI/4X+a0XrW43C52FkJ05+sG9upkc7CyUC1KN4qiUqx1g+k4/+x3LUPnBnvhNrro9pptyK
yv2aF1w/mnIVrXbtCZ6Z6h/6+SAyaRzKxKgPBXZIwW3bmdkLwc6VgRLW8oHW3V7P3SBZhe4x8j+r
RXfQ2vYdttIudZe7mUzvGHjORaoduSf8ifkiueJHSYBWKpKzqOudUB4p4etwnDspfGBkE2f2DEzG
LplaGJskAZQmctGETQa03lLDxhhQ163Fk63ml/XwmnXrjvl1QKPzuvCRK1MZdOyVu9lancZKOATs
F6geY//mlA9BfFBxlGbrFoESBS4GUJr1311KFzAN6l9K1/aT6UoX5JjiL3FpGRweY7Vdc9H7EQPi
KuDSNYMoqwy8IbbAMaLIox099AQwQrLR9B3pxyaqURykffRSWGv8VMxK5Y9d27y1a8uJCw5gsq/K
MufXGVugZ2mNujEY+gcuCJh1VQ1q6W1EpPcjFzywKndjDwWlv+TDSCrlPjt19KRAOGtH3EpEhJH0
Hun7tdWbnT2Yr7OiXFCxyVqvkX98BlfOplUmzTdVZjmiWnc1xibmvAOcz0S5Jw7tQFbZ0ZdiuU8I
r63HjkDnaSK/Lpm9bsSUd/si7x2vyVnewZDPNKw+5G50s1td9eq6uSRYqX1CbZ5apvT+WP0wIAiJ
8haBhaMtlGmu+FlZfWtWlj2lbLf8aKRS7ZzCKXwcf/6UUrpJXV/9ycYI49RKd+pRknwoOVQGKaH5
6eCerJ6LDJO4x/xLOZij8SqUIgnIF8KNQ6dlVlWAevo9ik7f1Mwgd6khlIDYNtdbOzAC9tjqe+qf
baO1HH4NvDu1QQF0V4cviXhctnqs9drLfJ/a7XOnuteS8i9JI0/Lxx97ld5krCCi2jiIpPZrOcWp
Wq2rzaCSlMnZF8wKREn1yHIM3V8NQW6dquQ6V2u3rQ163L7na4tWcEqNWXabpdUFAb5LSU/UfTWt
+Jha7aY3Yrd09omYyrDXqytLON0xT3+l4Xy26rCbXPu3SrMgr/J/7WgSoRV94xTfifKv477Hk/au
a91LWxiv5lwmh2hJ/iq29W223Vdddp+2MtxIoAZDa4hrCQoobFeYGjGvgpqGi5tQMs/kyIsm0Alo
TtOfkib+mFh1ytqaFnvjqFtMdEwL2xfk1zzj46WQyIb13qqsQNdKStUOLjZzmouiKCsoh2eBNWen
F18NzDovVkFnpWZ/rW1phSaaW2AN3XktuuQCBlT3TEgMpVOz6E66vaq+d1whXVG+do+WMB3+JDOg
D7taGw4aaw6cPtuKuT/UcXwvquSlropLZHaXRuDOKiimmvVnBPuhc/H6CRQrhjwJ6yNc17g/aJDB
HTpqoBbZlq78Bot40+dGjp6xfLMYfyCubjzZTvybUubgRToWcnyq1PHH7S1JeENG02+jhq/Vh7Pa
G9ViwMdoi6K9CqvW+Wizkg9IxURRNbjrhA2nWQRxpn2lWf+UJtHOXC1Pf1wkwpIh+IUitAFOkdcV
FGI9FIa7bTuTJ187VJp+VKeBEPzhzRSIlElpb6MZCx3O1VybgpTBj53qvvlAYLucVLm17B7B+naM
PjTo4r5muBNTA3lD62iz2d+d+n0yWJRS9reul/z0cCCo+c3pm/2gI2nMkVKAccqlt8CZjilRlzHS
nvRGv2B18ntdYZ+CLr5W2EAAqu2oXkLZuou7ZjjZ9ZJQis77sVg6ulbk9zsV0XBypfhrcNcRdhZo
E6WfAxrFBxllXsZlYjyIn0vbJ/qSXib7UZwoemKBPWuc+dme4iIOJtOanrNuTB5qxosuGyYDqr58
9I0gxy9HlHI13JRjUmFk6f5Iywzd+ScjkZxFr9cknUEM6v/qyug5MSd5ifVGgU5jtMtbDLElR5Aq
EZokN68RDou6DFzA4DTtTNa7TOnUG3F2R/7ZvZ+p3Uu18A0SBq6FPXu13qzP17Hugd51vjnyCepW
cy345hW3JAJPnhM13eSlVW/V3qkCNmYspvmPz3wtAmfCYZt2kJST98isQ8dAlhkm0zyZiDmXcX14
+WiRoZ18NIWzb5vF2FRGJwOzmYyD1dW3Fsg2UHBoPDZmzIkFiG3ZzweMrqWXzzYTqSrLX2XbtEG5
jKpHuGceKE3+WK0aeELK+W9Zd6GpNf1TNjAfeqgUlW3QiezYxguiERxiqcKTj+JchunMY9+PsXXh
kM/vzsMYltELcF5/DkvPYGGifumtctuaaeJBZFouWKzmt6VMl2+lIFworxA7h4sslV0q47/g6tJt
3OiRN+Rm7TssZsO9SQ9F8yCXWYexeGc8EaZ15MfNmHvOYL4MduKr/bzLbcvajgyRZ+NXx67s5Qv7
RWb6PBOFrj/y7ZhJLJ4r13MyNHeFlGimareJlxjPLiA0oDFeHJm/fdJuHzWKDuAxUk9JdlQg+zCp
9Q2z25IU+urof/UemnbRQIAcbtDK2LWV+hmX8Y+YJLeorPdjmx9T4lt3Yo1uzEPPUmhblcxtXiX+
6/gAgxePzyUp0ltbqufSducNvGzA9VJP7wxdumw+if7mksZgVbsaGGsUWfEVYQqoNzpnsW0ywDm2
LbWvtVs6v8vMKhzVjMDH4mJ08zmN/jT6yzIYmj+al7TVP5YmbM0Ppnh4CoN5LfGEZJd0VvyVW0np
E8CnVRQashspRdYPNI8DNqOdxryW2Z2G75Pbr9DoBTT5ghWA/i01PxW1HLwqZ6nZokBHpfec3Lml
Db7P3gLpavbc225otSL1tb60EVbkMTNf2cUOTM6ynit2QEuoYsZOtXZgLAf6DwGoU7Md26A+PGWP
4BpUBGGwMDbtFpc5+zTikl2c+xxlrWcSkTspRkknXQNPZ9pT9Z+dcu0QpRm0OY2AWlcEC+jpZY48
CyqTYa8cR2vkxoEazyyhGdqvYse/j7fKGvEdV3KL+/WDHL2BJ3G9NRW/r14cpipoqz066KGzzb2V
qBiKU+am29G95zw7c6Q+D2X9leOo8kcYzPh59vhNeaH7l/pxVCivNcyZejX9iQ8+m/vzOBpb+QhX
mNxtNf+dteKrcxOgqh8WosQwbqbF+ZfR4SiIn/lQMr1MfGtRt5Y9HPK53yRlWA1hLl6S+Z8ovwvn
Y4HMFCU/HNlHtwWnizfByj+79A1FQy3TbYPUrkJJRVO4dIW56TpaBk27PBDR+VggqVXdsYQhWHOr
aOW5jcC1xOrWGfBhLBhXEmkEWL8p2IA5qjCZmszZKMndtvINTS4foBEfRPKVCH1fkcaujE+FhoKc
P8KBSmikSu5J03oyqxdH/y4GMpeXJBxrcSsLGvrWULaDGHvPaPNrl+ZHsB3AXyo91KwimAlUrVYU
aqkMz9Y6/SmN+IcY89ibu+apcKAvy/gZU/9h5cSTVbpnsYTBRJlUh1YVdzAYWMjucryA6wXI+K7p
6aaJf2dmCTKHoXTHDT3hXXbL93qZ+XA737DwRa/KoB4mo9or8y0fGUXMnbW15j4scudgpONJbWsE
4TgY9Y907ffYoV4L8VXgO89G+zZ2xpZxu4eFO4DhFZufRursqoaMiN613wZ2pfhHVicjTzFUFMe6
v0YuVCstTdCblJ3EFcaqNl2iG9jRS5pFR5gU7C0oW10smwwG8ZqT3SIEl74DEO1JJra/KhGX4A3z
SjWs0ElFeYYZFPdfrCMviL39XhnARbc4nEBTjuqBGY/WnuijDO1YNudV5aNDnEwOubPHabBX4kNF
dZxkYU6hyKi0ei/Wa2GVG1P9UrjCs1NTH+bY3mXUD8n8amAKZs5bqAsXCERThmWghQDSBo6UQcEj
82gLDaXepetPxEalm83PRMXgRrk7jNljsmHGojujL9fTQ3ZeL5pJCznpG7WKn0ijDQtN32b6LjHS
SyvPZs4Eq2ajNWMjOkVZSx3SqUyxt6V5lRRL0Z3jHyN3FQIlMKujWZwtik9lV/dIRRs91by6+TdX
73p3f3jLBPdfY99kyY9q9TlKkUNEsStIQVNWdttK5b3VsrBPGXSM8MGwJoXOul2AO9VT4zswY+v2
0gqe23grAc7p2fMjrxe7NfIKzprmVFVbJx185GHgWFaSckaJjeGugTFrf7TVeUnsChd2+UTah2BQ
wfjDMT3iII6KUGQQlyUjQKM8j0XmYne07zDW9LBeh11O+0X5FOb1uidBw2NSwIIL5ii+xELWA8+c
aofY+Owd6StB1rD7MBJCwIE3MK9JuHzwnUjVKffG0tGeFadGQ7ItBmgBfb0jHvzaJ9H3ZNVfukJ7
2w93wirkPRuL6kCkA0WhljdnjN6f+fyxqrjg1a77y/L9qS1XX8coUQHMTYcmdJKgVx2i5a45qKmH
RO4uy7bFR6a0ltcs10jll16+MK+R+egbShMOsk7fDEO94jY5LTIqN3O3ncXCRgJT24fo+5ozipBr
Z4ZlRgbKwGCt4SeX76kKS/d90d5ldtFF5FGke6siMZNAfdOLTSROpT4+ad1fzKj7tG73wvl2+/SW
ocOK9ClSQWrbbWivYKPNPqRUmPJ6nxT7ZQiTCJv7sTKBQNsXvJhU4P3D8CYgxKrIUJ3sX1giTnyl
1z9dYiAK99MZm1NjgQFpmLPJKIXi7nCglPsMg6C66D9V/MdAPoYHVoeumKWXRDbsMLu6oBjoqFEN
G4nGeBpV/pFAUvxqMnel2eXXCh/pp7VGbHQs4ok3rGd5vnfYAds6aBKu8kmnzUtlMwfqhs+cUL8k
Xzd6oT/HZdJ4qpX+izpSIApxdsd4PaRzFfZ5vMPW3yLNVbvYISc+y3iepYY+jSAaKIu9G23FZbSc
M+NtlT+1whLDyiRXUY1LkbvO0Un78XVcjW+cMx3Dn/mmoQ/Nbvs79HK/ZJFCPGDcM/hC83cRKAnf
Zyoyz8+AydTv3lSsHWlszsFqaSrxuEjze2HUjo+dXduuRGSJR6vc2+5y7tgwCjU7toKKlA9UwUQ+
KyYM9oH+YzCTN1fEmKscdI4kIvUtxjK6A2apP5faJnL1hAL7OiWSZ0uZJq9M9W83WVOEVFyFOgOQ
K5HDuufASt7VwmCQHqtpdKc1dHmE3PWYaXG/ddhJO5RywOJpLXG+sRHfA6Nsd4093+OZb4MEenxF
7X2anB1uwm+ICxs8NYyyDXAj6koTJjYs0UEQXK/WiAnbKDaxIzfsou8x+516V73YEO2KTIHNJub5
kK2q1wxucprZAAiKVVG3Lk/Sk20t5H/EowNtMI73VW4WG7Wxl8Ybs6K4iwGvdyjQSbYd1r+EGJvM
Jhey1IXCqRK/pvnQCM/uEuTLPOH/G2S4/yarCLtG7w+Kblohcxz9OBj8ThDgkEGRrKLIj5zUBBnX
1FtwxjdTF9Wt1hiRsq9mX5tYyK1eZX2YW6l4s7vmnLNhH9Js1j6rfOx2NXQ3Y6Oy5l8jVqwYvF8k
ukuIpq89TYWakHC9WP2OtWOm1cNcsgpmiXR5lqNkSs6StrZpBN0xubwO1nLtJY+av4MzaPmlitgE
9ou41j+n0pa/40PmjaEi+A1+zQAuXfu7pmruufE6/OMdHLlO9OEKuNIO9bxFXykzxsGNIs8lfw4v
wzLSWK0KfwXzGCzpjCjmkGHmz9gscCGTQjy1lv0+kgQHWxpkIuYNltYq/ZOhO6PpGj/YIFYlNFSN
06OatEAlRWpjstX5EecJpW7RT1/sBPxLKignu8qazJPsJv27xcZ8jHE8/KOOnUpvkRT3qobnZFJw
nfbgwN2V1TZs0wPVx1rtJhUYsqUgO9XRju+C/HY6jgM7yP/6UWuuppvQOzKQ5NadwQhwQaH2wPqm
upvUfaJQnalEvF+wLZsfY+XK2te6zv1VUyz22P2VcSuKdoPwMZlhmtVLkNDTbJtEQfmNEtnZXsxE
i064WIp/rWHnLwP2sRsrLR0jlLUO0mn96qOq3KjlWvxzsxp6R4dUxDB2bMC2l+wlPJNZY3vKSgEH
J83lS3bp70YnpzwohY9nTnxq1SCuUo3EZ09rs29ysyQNeZVb0ZriUtJCUOc01FU1F4wI9EzT/D6X
LKslU8QEtIikxXut1acscxEIp8TZNpKwLVyHLd8bWYqbKG+sbaWec2dRmCXOhvPTmGMZMtNW28DC
33IF3OX+KVhc32arYodj05rnyDbVDaxb5YBG/Qj2L6prNyrz3R5JSBOtsJ4w73YbqxjhqlmNaR3b
VncvTq7bwdj0eGF0GgvdVdAkZjlJmgpr/FNM7I9uWfSkc4kK1W/1tlIPbedwf4pYu2l9XHqUaPhh
I5eBLj3YEtSpUqPN5bBXY/Jfz5hCgH7W9RI/DUjAIa3m+JRbM79fD9TnI9PsaeMOfXI22ezmz0Bl
4FWmm0Nq3+Z6bAIVb9S7E0Vru5HYKndGWThfJInGo0+k1CoDbjHlJnKMP9DyftSonBEaFjK/W2z/
rAOa5KRoWshCN7ZAMGQuLEt0E1YGh6DPbIevJQWw3plPcyThXjDGTMOIcCzEDUujWcTpfTeKSH9C
4nFBmFpNoV0sUG6Kl5GQQpfQaH6OjSRUFDg3vLOiPqFuoIBn5hgQvwoBtFYCnV3uZ5YZli3hidlR
bTNg9BOmodi27J0DJucWFXP63NBlSGGXl4xyEtvHFP2mTbtMMG1j59zU6dPMzu82wYurVa26GWyd
US77obulEQJ/dBN/TLltHLLJvE91Ja9GX81PQvTY8zOhh/xaWPT1KMLMOPRHmUfax+Mo3JgunRQJ
k8vbpI58CTwTtzgX5nZpG/4sCdoby2jVvWHUy6s1WOgu2NWpCrHRpCgUz2orhme0Knz2Y7ukk+eo
I3DYZMpa28sUw2yCoi/fEmYJkcMqZ1mU0zEiW+bgTJ3kjYgVtks055+RkmeRmU6/qRvmvrxDjFUk
PY+nUez/ZBP2WyQ5MNrMzDun2brryCy5Z7HxyDpvdbFrlyYq6yjy+7w09kmbqztrFjzCYJCJrdqs
nevsbbtG83ds6bMZc5B0289NZQxnxpbGRpMzKy4L2x5KX/COZS0OWse1bnNUWWcycoYrsXDzrqxl
/u6QCpIzvxXGgFEBirDOnEQCBVIj6p0xf5r7Od0kDz22F8ltKVv9uvDdgjo0wV8rsbB3RTK/p5CC
nwleHU6jYUf3WllUNLf8A16y6pdKp7EiMNe7ti43LnvZG21scbdTNb655vDhCtUJm+khj9ZLMbw7
kw7dt5axxcqCxT4q0nTf7Fo5m7455+KcZQaz/7hWN5Q/TJKKhZmLwahyZUR6xe+LMYtt38cs+Tjn
k37ppAVBOF+/0HqQaOpp/hNFuuobxYz7gqVMRHShhXPTEjjZM0uHfbxErE3NZUEvDk2jbMsaY0Zl
p6E9FVh1BWDpCv4tGlHXbJZh3JfoeYXXs/eG/vIl4lwzOLAtbENY56MgJkDnG/4vW5wCa4FekiEO
FfvhwJDz1GD0wnXSyzL6V8Wac1oQ/iTummDVyYaSWRGoLutZqjqpBx7QfOeyvf6nzF3MmYwlr9g4
wIs3LTvoa4KzetKEclEJgvTbOt+Rxdg+UjVna8/mCWOgWY9poJc+uvK00Z2nbOrgdorSW4+1kRLT
Geswa0S666k/PP63zr0o2m4n8daxZ5KOfC0xuYhj0HUisTyEwfkq8qFHOMLHdrHVQntqp2reZyLK
sHwOw+obdpfdG3oEXF+SGIdGi+ffh0X5ahSrRfruiDrNenGHduHOB/yvzHQS/r6U+ngdtZPjNPIp
N5boTzfbfHQ1SJDrUijyZ+nr9TfH+vxf5J1Hc9zIuqb/ysTscQMuE8C2HL1EihL7dG8QYp9ueJPw
wK+fJwvouWIxgrxntqMNQzQFIJHmM6+5xf53hrocGfQKnEH3YKfoDzAY4qvBTn6yKUPd2sOQ4OES
iPjJmMvyuERWdzfC7MBos7Oul2lof++iBe5RIIimnVwz3VTyQCWrOhZw2fZxPP2ekz+wEiuDmmEH
zON7H07L33mWFg8BLp2nKl8CqL82KgctJkJ7NE2jw1JNzXFGF/wbEq6gY3HqXg7NosCxFqPffJ2i
4HpKceKqOZJu4K9btzaa2ICRpvJBtXV5SNJ5/jpVAHqaxPsW0qE8TZ6T/h77GRLYgtT1rjf66mBA
6muMePlDIczwve0CAFopRi25N3UvZsuk2k2J2VCm67w7WIFAFMcn7FMoGrbAEcy5+ZKr1LnqSrv/
OpkhHeok84Ifjezra1SVxquhsBTuEX375Bj6YJiGnFPIQ+to6BZoVA3m8LTOZv/LUgK7Ys0Y97Fj
ua+YuScPsWNHnJ+RotFeUszzaQ5h/b6MT0uatrw7aeIbXsu03E/oqxwzkVq/sZm89vQVb2gMozBA
geEIzWs+lcmUPoRwRGCkRClrYRTL+FMGc/DkRw95SPMjvgvEY4gr+S2cnPbfanI5ncJ7lS1XVLR3
nuwIAZpwOXmwAHcEpHcqolrp9viAT3diAHfYoHFnuYBqizsXY+FD1wSCdDJcNHXCd6KGThDVBgIU
8SddCfd3To7wCrRintAu8cSfAf7mL31Rxtc55Qz65zTpcStvTIPAPpUHr4Ybe8hzXNpMVzV724+v
CqsB8p+8wP6s+72/WNGj79z6nnGHjAf1vWakfVw1y03u5VRqImoxCW1Pe65/7+H/GBmi/X7/YlT8
xIm5mk0tX8x//efw//8f/aWdDynS+5/lz3///JUhrX9/I0gLbQCNYBj+Nog8SZR7/mEHGJaLqtzG
B/Cd/4KnDFUaiSYELnF++N//a6NEu9Z/STTHHFTNSZI1U+CCAf0RI1pq4br/JgOgROjCKkB23kXV
R1oo270lAxRzgy4C9MDfLBmVYA7qpWUNHk0b5yMUZUoVAes1+jFUr5oRNYHBiu28nE5ZXffJy5BI
7QOFeoOvWBqFRQ5z6KGwlhUn2DSmGJgaXUQ42jiLKFyy5R4hUoi2oRPZ17LI4HtduRJSV77DNH50
6n0UofjBlI0gZEfHNB5xYaf5Lmzui6aJHYM8jVLourTB4IQNt8VEGEyvUbMnnvCpxO1hn83W4P2b
c9CqfriAMrm70jD1B0IqMrn0FANdynfk1LmWOhFF1Nlgi7PQezaczGtbIJ5hBz14ATMFbTALjcoV
J2CQotaK8Dj3/LuBs9GPp6Ubq8nDnaMPPW+vQhC69rVSiTEM9z5ELgYh6zr6jvduWqVcTQm35LGJ
x01uoVFsS3BLp8RCVIHTTd9/0qPwQu0ztYV6/YWqsrHifzW41hz3t6/cs5D8wuEIZUZElS9eeZN1
QuZgVF8WB/4wqGv060DdQ18apDiouJJdfLSjBYDBTdVDl1yeAZeOXXptFaGQ2fXHt6Olo97cjiA6
8wWym77Ajjm4uJ1ExJ0doNP+A+iKZGpM+LXonoIcZ6M4gnfUQzWMcVFzcNt5LSFcJdDqPxN3Poty
vb0RliXyABKNCUbnUuNqgUmV9nXr/UDNCSLVl6FpyyG9aposgeBKMJOEchf1zEfK7Xa2KIBwGL5a
TC2o0O44n/BJ0V+GcQ7GGP2OWnTWVw+WoWN8LaZ88F8rp+uj7GFCgSl7QG7Fkk8fj+ZbgQPWM6wi
yzNZziabBLyht+sZV1Bo8KKef0y2SmPBYUMwWRzdfiTRuMIwRDnDbYCKd0XP8ONLWzCRLl6lZ2mr
Tex3QZOaMK/fXrxoLLePFyeCvwbrNfyOJkrmqVPXonGQwAfK9cUpL+k14FaNRuaaRjsE6qHE9rp0
gL7AK853cRLplTrge4MIDFx6S8+LyIjxBWtiy0uDr/AwbRI+2Zd6OxmHuOIzZaNmDyaqtXjUTOBc
DsHvIXyeqabnGaSsYhfkEDQeUhAEV6kHM68D+LhpKBVQ30rohdviVDXcAkDw+OTAqXv2nXkAsxmB
9PX1qjSSRO9JIdEWLx9FC5ffbIYp61B38Wj4U0RSRH5gJ2yPTsHeXz9lUOhSDrdmlyY81+S2emOZ
8DPjm35ZRvrxplI/c5oErPupIosxj26FFnL8Z5jk/TjftXB7yB0qWZrqlU20ZITLdmGnhm8PxpMs
K0cA52DViRmTWzaIPkBEgGoJ8PxmBmklvSc6sBmvpMQRZwif6gzxJOMnYhN62KHuKl7epCDl1L8P
VpfzTRjvjPdvZgZqyboHr1ll2XWKdXsK+RxG+KI32GXo+NWxzvVd+25Y81xBGg3Gszt0elcr1vtU
aKUaz2WNEHN3QPwgitO9jaUMdek5R03H2iW9zAUUTBOCMUhK6n7qVaadwWvaPirqkm6WX8W6o04d
2PdvBZzK8aiirB2iK5EACLO/EzjqlwsFDUrlb90w+n62y7zRSsPbjNqivuGuh6V9Z5tzyx5DtTRi
SD9eG2dttjebi4dbRECbSxtisDgulkYsQxO+td+9VL2bLIhgLEugyv225xmqmRgyOWQLk2YsU4sv
VERG7m77FbShWhqMTlp0xhMCffqwdiq74S12o9eMz0MTmgVaA3mTMavQ2tKrrG7AZF6JAvwiCWDm
oOH3nMLfTSBnmEGLvc5zVwkqLt/MKW2jb+OUikneK5pACC4AEKyV19856wFqO63IHirTi7jA+h/L
MfX8rtbZbg2z1VhfUj/Ve7ZwB2jGO5EUA/OgmYVqjcfaqnKzlruyBWMU/7addhYtLp7YiOq0D/bK
QARZUVCbS94Hx2PKszZeEoUd8n0pMiWnMo1727uH/dK0f5rCGFm4VifI8e4dQLrUdRDSUK28FZkb
hcGxKKylnK7oFiI0cMqsUC9qURualf3xm76QZ0UhWKIlDsvSdBw0C9AeeLsJ1oWLt0wgsmdPLi71
Cty0sTLd2yWT094jKqeHKEQJPE323RSQbu18K40tcefMzqiRHJUyk8/MOy9PNx/CKYca5pEmLeT3
gd6S1LZI5qT5ITp75OGXodJf8laFbfDQwVeuv7H5+hX7NbjOafwzyAOP+t1EASk2/pzNztRJrjX1
jrxCbwsWz74M84HTpZhKDHTAOYep6z1QXJTuTROlVZt8osL6VobSBetFRQl9YuwZockiCvR2bCcx
GjRolP1szQ01OGqI0xIlyJ4Q26r0VIapQIHDxuhjrK+a2bRd+/vHr/ciWuEOWMcWTF3HNPVi1j//
RTl1aRpLUE8fnyFZZR51S3OaxHwyAgum4xWiDBlonljS1QMj67v67SIH4gC8+E/vg1KB0ArbrqAf
fDkSmaI9LpWqn9e90Rat3pBZ+Rz7py7ENBWqRG4HekGw6glHuhjQm/1J8HYRbpDFIHjp23iEcjfY
8Vy8kJTiTxNLp+WFtEYFrYij2nCorVU9ePa/ZZcWbXaXupPnRZ84w757E1yYSMdzNWNaa0pdvIm5
agB3L/VzbCSyLh/ZLDyOEwrnBl+2zccp+2aubpx4GOaXEHGlvPpkBAidudAvWzueTcAxWVUofNpE
spdjMOZ+1WZFUD9XcT+xtp11gcVpydu7zpFtSK0rH9oEy20LYopiLuFHxTBHRiqCpVic9GRRFGbL
zlD9yB6SPuHIizuhDwREGc7PtH6wQyAZtzdjPoctokbxJICYx9Syu+k7fZCqT792YdFVxtH0MhnY
N0gBuJm8s8tBBxqYakj1irSEDhwab65Q4M1t1I2bb0h96FlcY3uazrdkSDlUl9oICTpPOCna3ApK
gTr06QJaYwRCchz1SbVu/8CCbPXaNosOctpgVGl7T93ZScIrPGv0oQHzJAKGDepDiuBkD+1S/Sin
peGMscrF5YxfT8DKbObOA7mlso6fZaCuuFkXKZ5uvFsWnSaeTCtE4e43Q4hctzirzpoewlzYHEcd
FETOfOF05DT3TQ1RIgFiF4YgV+F3hEOwG92sHhT6wyWCDzswLXJGqCSVRv2DcaHYdFgS/bJP5JMZ
t7AIZLOUrvLrmGVsClsYGId0HgrJbPgJP1vsjh0PFq+rz6t6WJABJ49b6Nw/4J28kAZKv4n5MHjK
Mb9ir6mqweriN7c/sFjWTBToqDqZJGbTAxw6c8RHE/0nxIhFbBFSDZ3bOJSI08GdimsOeh0BliPh
ArFoPQV8sdcZ1ZZS33Q3yZzzNK854c2jhaIvf0BAoM9qCw4Gl3On2G6a05IwVvHJKZBKE7CroDnm
w78mz87m6K7vq6Tr93aeeiHw2b4iHjE7arXZqR3Kbvxbhd45ere6mTEy0qpKabDgwGQ6+6gcOpIp
IyqZ49KhidDuvXVpLB3kE5vac+bUVJRD1Ep8475YoiYBkYmsrzKHQ2Kkfvx3QT5gwwwJ8DFun9y8
WybvFs0dHbfBdQHVfl1AL65a9P/wmXTFi+Gay6BujZRjyQIcYKYE2c3UOmZ/Clscou8kigJJ/aUI
5ymYn1kxS0XTrgjdMID8mUvUdfY4VqFVirMoqWxxY63ryfS6jvEsorqgi5YOTsVzEqY54KLnxMm4
kBc1OlHYspvtfVsy1uERbEq9Mlzh6U/ZTmWjR2VyuA9QC2JI1hD6Pzw/UHyDpuJwmpq2oNvzdvfE
T9EC+1fF39bzg4oBoZ3DE01PYqQUbgMSHHUm4hpILotd5Q2s7Y/v4d3h4Xv62MD/GOk/VPQvzlKV
ePSiGmN4gq6YT0+xWcnsgQZxtrwYpUOug8JnnHOsfXxZV+fAbzZsrkachtSGjw0BagJvn91HUcWo
gOI/Y92+LPNrG8dlrMUvEVfpfhS+6CWcX6pXmYH6WW9xuAD+C3iD8KQYr9NgCkFm1dm4GcJzQott
dG9czDU884pZ7KQ/SSz1XrAkIxaWX2mANbxH2tdWwMbdJGghPTiIbfkltV3PyO0naS9+8mzOll6p
IjNmqi5h2bvtKWx6CG9ITpF60zFe48doQBqOjvd6W6CmA459N7X0jpDjr9s0z3TnbTvbTwpMWX6w
yjY1511TBq1r0Y8iok9xkFooLQPVTkqzCT85n8/D+GaYeaforGPygHw3mjQXpYhUFqNIMB/5Bhcp
8KMrqwiSAPhNBKvGOAIKGuP2wVJxi1qHZcVKd+g9L0NDOgAvt9AoBD/RR9djvbCojgXiX359sqKR
/OC6tYXDSMVLajEOHB5hBzfIguLyLZpFwwtUKULD45VdA7u1Tiib1D1ZJhm1lV8lnBC1c8id0InN
T1I9F6mWN9ML+TFMSZhcnGJYll3GA5ZU4xjJXEPqF2k1PyFuYJn1Z9K0PcvKqSwuSnt47JkgiOjZ
+j1WGCo0CH3gaPK9A4zA9yiW6YKAZbash5rUll+oamRa0oM5h9CAKDX0uraTrh+MFkuaNrddb03u
eAyMhsm2k5nJNnaHI4csEqziI8LEGxkGM9MF2VjFYHclkAhOAAddavcv5RlyEvBcE+4kquE/AUQB
zCjG26ke5yw/mkbWgIizRg77cF/H+AbUoFtDM+ihKdT4JNMpQjVsME4eQQ4tfNUGvQWkRnCso8y1
m2iFceG6C5fzs3eJZZ7YIpGK/CQZu8wXyLNpYiFvB2wb/djL6nbaTqg3zn3w5ABoHup/UTjJpqcF
fW62NB0ackjG6SAYjcl29Yr6eKu53OEoOCPUTkVR6GzlXZReKY402n7w+FMvX14AruotFTSmxxSw
43zgiuRJbL3/8XUx2j47hAQuKqcXsTFcGpnA+nOfTNfgum6NJmW1w9BFH0Pt5LCtoLRg8b2Pr3uh
00smoLsJgX7iQDc5LtOjHJXHqRmX5WmwmPo8I91tJ9lvWQHnQGxXt1XhAYE5zhQ9avGoclLjZIca
zVy0VBJcqPE3FSohaK7ZLeHmv6jk+NpP8ZN71dv8r/uTbdOX57WQ0pnc7OX+BAG76BPXiZ8mWmUk
434W64ngNrL1/yDUSqPgYKdF2PzAS4zS2L6E35/+SZrdk1JsGV+oQQy0hpMOEZCDAxNLYQ9Ye3qg
P77fi7I9WHbSTWE6jC7eeBTM355arTJTfyoL8SjmeWIjkUmsZ9HkgvyAkHw+n5MRHfwDIjB2MV+Z
TUJjFVSlE5L+fXwz7ya2bUs8J0jG9T9Ms97ejI7GuoqWxhNY54S1ZPaujmEdtKe5VusvxBGg+pLl
5ePrnr0U3r40F58LFpVH99x5V11Bij0iB3fZaTxldDf0kHWVu8TuABav3QldpV2qqgcCSogfV9nT
FtpGraMPjC5okcbbjf6s8xdhJWicQgA8Fz6LWkmgtj6+Njp4HtARTL5YUbwg1+1NRUV85lZjJpK/
P36os+LWm4dyfArB+t1C3df1mbejicRtvKByODxthe+grgL5tbewlo+PibfIur4eqBkv5QF6kgKn
nJR229V7aeY6LInaM1+4a2yLiHsgPcwr5jFVwW9LDTrHQBaql44BxaylQgDwdgrs7KQkKqfGziti
kfU3XufKzLlCmJcc48fgWKZpHNeYDHV2XQuHfKkbNA21s/MXag7t7zEieoISMDCPaDp6s1nnzpWE
TCvmHfAjcyghlMS2H9z2SIwYzwsuDG73ur2OBSAp+c3Sz/rFtW1ZoTxFo7RC8EFGOUo4p2Et/1PI
LJjNW8k+n2KOwENPLw4gH/RHzpT73IGN1OwVAmzzeEU6jf5/BwXcd0vjJirMurJINiaSjr03wEP5
zDD13WlDOxaPMOrnEKffz00p4mgB29k9oWaqV+hSkSy+5rHGWqNqmugx9CyUfWCeZGg2fLL5vr+8
XhQocQldkaAk8nYWEWshlNAOteaA63Fw7dLkfMl6X3L95NxJdHFj4Ed5BH/oM7Nt+90NoAyP+D+K
Vy4Bxbu1GXdumqKvNDxGMtLJK3KnDalNgBsG2nFiBDIRHLidhRRYUdnhBdqLyxw5GkBqyd22FNiw
R12e7dmQ+WZYG7pbUq6tly1rmquAuRS2ojG9XVdG6HpCXjtfdZtZBUAvZhZKoV0hrmeU0ooBc72u
B3HRWWi+1WjhggUBqpcnZQx+5eNF/W67RqMCGTDqUrpNjzXM27cxwQSyW3rkj9sWRdbn8sq3wN2h
KqBeszlmD5OydJgts0Sv7Wksmk/zrMuA1JW41bJdU462fWwVL/Ks0JpyEc359L0oMTaHajkVXGNE
tJOtOsAZ5+bjR39XAscfkqfxhFZzt3Aav4j8R0PIqAr7CEGtMHGcvWXSBHV21kyRkJAR19Ph5+gi
/bzr2i5U9PrZ63LIHialIPh4NX2xzxbnu6yP3ihDoONBWjDvj6x2grlbVUX8PQoivZPMTuZw3MNk
1oH4GqCN9OKmp9roGRPY0zpAWs7nDMeamz2IeB71yUspiGGUCwJfD21i6Le3bpRF5BTLi5e2dlpf
oStq29+ATtLl36MDoLvaawCqiJ1ZhS1Y6elpax8mDnS0cSeLgimB3h6RB2z0YQblUEj6obvaM3FZ
UUHZwSSNDK8Whxahe5a28pKe9BL744JkeRjVuZzUBDqetdzC4vZ8RHn5Mq010o9f92UswKKndw/u
AUtQJP8vrdH6zkrMgHbM85bAF42HLH2VQEU+UQGYcWUSgJNZ7R9fV+9n/31qCt1Nw7wMCUv6AdqS
9GKF2fWc+KFXTY+zgV43NgwhTa78hR5UkQHP+b/qno/rh/4KmaCs/fZizBnbBt7ssI5sS5fd3y5n
d1psv+JIfUQhGbQKGunugJJILOoatK1AOQ6wa2F3uiyYCZP5E0W1lYp9KHr9pc7Dil8MaR/zxhyz
mdDJPrdGBwvANb93/g/CzyP/EZZJDs9bdqX8Q9q9w/dSdhmyPaq+On/sOzcIUVgmGE2d2250JjSx
+yHQH8XRuHAbPl0I49lq6X81eyvt++FltMArT8chXVCSAaVLBRGi2HqjBloKPBhiJPqPw8j08i+w
ukMKyMXYUAA/1MtCqw1izDJO5m6anDbgmmt/taR/1IQn0URBkP8o14EYyYqm+bdiohDj7m2r603n
Kw3yIZlvi7SVsj91wSRcdSe1XMjyFFFV5gFKVyngiLLJYsYsaQuNBIkDEibUg9SwAK/HmVwfZAPx
uyyuBTA5N6ahJ2liooiJVmNydMQ0cNexHao+u49opvLCFl1DhdNBGLCEj7mLuHZ6qgZw88u+I2yl
ch3nI7XXp5Cms/wjzH19K4lTCtpk+ApoQMP2DrIlo4CIsoOryvDbto4DM5PUnstsbOP6qAViHOdL
j1QCZLagsLEIQIsIN8oZEmCk72+hGArcCXk11MoIaDv9ylFV1pm930Ixhz5OLdk5xG2GlAThKTav
xKwQbP+ZQgaREi/GLq2gN454QbpzcajoQTYxwjeuYhBdq26ZoW2fO8gUZOEc8c2tTzQ1pmWGt4lJ
2A1KPEtpnB2i3vDa6MEcbIAJQCQjSutX2ZwMvfelNtU0xd/j0C7a5gUXcMHVa6rhjAZCyrhV3dCs
ZWZCGlZ6vue+q382IADp7ruk7qz7LUgBWEHI9DB1KUYOBvBIVAxtt5XJ1xSbZ+6xT0TNn36yns9H
0C+bB4k5Wxar2nEtziq6IG/XM1fH737Kq0cYfVSIDgsAJQPJ9UJEmO4otMEIHZ1O0sTYr2CMDbXh
r/gsyKXQdikJV7bGldjIlijvxQCd4sNqCJk61c5ypBFos/hzYRpwCK14RMvyAsHMgIJcdSDDMUpv
l7sx2I6bqW5NRneg76fbSK3SB8KGfwvMmOLoJEKOoYQNmf1+WRF7go/g9+Kh9RGAssIE4s8xdhvD
KHY1DfHoKhoNaB97GjkBqQ95A+obN3445/xZYQy6ap53OHFEx62Br9Iyp9kOzZe6HiX1pKxD70iT
eqy7u9yyALL/84eznSvD34cdM7bYKzV4s0LZZnH5IhwX0v5ugTxT/raFcZFTD0V9mhxRAIKFQHkG
0qwhHtrpOmFdO0Eb8Mb2Qw2uEUsTNl+XOgOshvZgVgNQKWEoxdyls3Y5qhZJp+Ku0TsxSi9y1sHj
FkO2eIAbKNEbRa9rauydRRV9lbIDQY8tSzB09Gi2+HEDhaSidRf1mLqLsNR1NmPrAEREQXnqDiQ5
qKQdxEBFK7miRDDz5xu2JVyDV1VC7Le+bA28DWFk14RLnPsmLZJ678Qh4DxElJRMf4fDHOGGYLdi
QbWyzAhgMBVY+wYBU252gGYa4BZuP14J1MIuTzYqNWyIjkcDk8rlZbDmxp0k9uqir2VU0UU8cjL5
ZXXiVGIEji3VCIaIpqLedJacHtKXbTUHVYyc5W5u2cwKyMQKsPauNvu+v++Qrke/XoqUv2XkJirN
Dno2CMc18fICj3Uh9KIgS+ULnLTGHY5zo6+gu4fo5LgAgMDDBJB1wGC5oS6bWWGquzZ11SUF0qEG
UeR8HHoqjgCs+kZ/CCh1klTkSGNLvbp2RzBWuEXGRyn2ESoTpe/pzCwl76WqD6hQo/dARkHo2qsx
1cULYzQpBJFFn8FnJFrcY2qy2r+yUuiz70ry5Pne9gIAsXe+gVDpfJUP+RniNkXO3O/bCFYFDNJp
IMQ+9TYqL6hIID6lXs0xJtl/gh86ZM81jiAkg+cwcCoy3bpPNEClouUGVmc59Sj5VMVx6x9kHRAz
+Lm90dI1nngNWNydC4u1C+sEAhlOK3yGj9JhUt0OI1sfng8D/gFPFaYdMVqv5kI9o7+LlkIHt20a
6FhRZpJtxTXrme/JHC7UTMP6XA3bapWNGjJiy9bKI+ndpFLpYLabbJNTyptUGR8oYefBdRmEVjDf
plZzLj2tN+wpy+e2ugaRN8qPYCW5pmlmrR44uw0hWcN/yxtC2LiaQxeaPqQ1e4fdD/b2X4VZgtWF
aGymuX2yVexSPB4zV9e+E2+KuK95Hby+DAZO7izJpgiTBjCIiXGyEwScqLRX3kzZruv5mY2YQz8G
0VMyjHUEET6tZHwTg0zmjK+XvucCTMqJITUNBFYTpI5SRWgwBwa986GmSWtW+wTTh6Z5aSScV2Qa
16zbdxD7ye5mzNC4Matif7Wvt8EEmOIu6FfTUlq6E6vbZ603i6Gjge3PbbNvIVo6/NBN0C2do+pr
6DW09oPc1q0Ox5M19zX5he4XdpOuMe+nTnr1txntIykPaxLjlRiwFARBLlNs+w/klJa/Jd3Vb71z
p2QC7naG8GyNlMwy/AihHORr0d7qZ6uu49PgUz59rimmZYRTwoZk9xxKWyMYUFxVpXMnIjTh0dxY
21HbYjQT1EW9HWQ5Cy59NZt6vUTrC5ukqyfZmokGSE2mOOX1ua5boiVwnms9NPqbESuNwr+z3UUO
EbxNPAX1wbQdJvmAYYfW4gE9ehpykw3pRKEXU6h9GyMu+UwDw4I8pagwz/Jo1MAVsKhan1iMDVba
CFxPoB+/oJKqtySSwayzYSX1ffmKsBvbyMiyZD/gGKin6ZEz2fMQXWC7XkL/Lq85wCakbCPabbsE
r5XstrZx8oRACMx8CL505CPMyW4Q+n2lvlT04Me1QGTAXeYdoZcA1XPn+bQcgRKNvKYXs0O2UyKN
s/ZqhsHUReet+2ejNc3GSilRl5ktNhTaTNCS9U4901fiHW8Y5Kzp9d5jZPQ7wVTzjNzENnpLZ7Q8
clQrs79Z6tZ/BIkBkXUYS307FkZoPPd4DjmKkNoodRpv7FEgQb1D2eaxsnIwnuBzwwGvUXSokhJB
e9f20/oZ2baFP8gsG+ToEefeCH2ffyrXVAe579A39IrMwqbWC3ptTkBm1xuTU+bWjCWZnIKfbtbY
7E5QZzEQ6pAaRV4vbVuPUbWmeJCYsm7LbDTG0MCxLRmbhXITAv1NYuWPNb9GSrqz1rU8+Imk/5pU
mZ7BDtV+4d0kCI1zv8BnTUCvjU0Ub/4DvfQWeugI5Ig8bvhuPeDaytRPTU6ik5eQ7kbBjkgg7m+U
6EHl4rmlK6TZrHA7uot4WraQNbNvkgFHkTtJSKbKxxA6KI+hrDrkjqCB6Z9tkdnWtDGkmQ1IvQ92
mvsvM0693U1MKMcb2u6nWM80+9woRPMOcti37X31ORgbgGh96pIikREaesOO6Uhq2kQKXL07jbCj
yu5hA4shka30NrkiyIY61hN0hL7Lh1aBUoY4JQrw6l/RaFJEChPdvIoHh0LGdC5dxU2k8QLjWoVo
wUYzp9mez4PM1s///DSqhvEe09ClSa/riZTHPA5wsRCkw3klHccrGRd60dVDopXsI90Wh+kNuu91
DpbKx6JrXSbbA3Y+/SZmjYmjH1DLvNTbQgvsQb1uWwwFbBaAE6S6ALYdl2E+6isDGXIZ/W3HLvpR
8sgrJAHPCh2AqNrXqwgfaZPbHyQA0/JxcMuUQ3CoCr3srLXZkueQ8uNDPeFzXBz79YBsSjysOCCW
SscvW+c6aULdj4igWvKzLXlUWa1zfFEOukmBCov+XyUJHFjmaaFPf22MzJetlZitO+Byrh0250Bi
XrubcNjOs87zZhDaqnco1J9sDIXYHEQ/anzi1gBN7ShmfmaTS+3LXsEfBSZIXCVVnV6iOd5vHPse
1HxWauEK/deS7j7aHVPYhuIG3qJtTrd4b4bgVrbn3ibRNhjbyhZupTve7doi8yevZGZtj79twtgH
2bWz6wjEJGYOaBAUhDEWoGV0TTF262/sIWf8TuMa/JU9yqzBw4yhU1HdTV1tePm9aIoMvTNg9OH4
F9VYNstDHoYdMa3dKk/+4fJNYtm1nKKG0HHaYwY5Bo+DshO60BG5iCfaB8HhQVHCpwSmN90eBdgv
edjrV2NHFF3/QOfToXKyFGgsqN3geyMXYVY35K1uhcNAgGKU0qzspHQcPrFBD5kv+NICYqMG6obT
T2cAxPqHhpbyYI5Wiy0AZ/ncIp0qbrdzenKtA3CZXNk7mdpZ/SPvE12ycRDe4HbbBUly1NNYTvIP
AoiW/2w1g2itCNVNrQ/+Hsdofr9zQ109/DifuMwmaKnSBaDejM2MzeK+qJPFedOUZVc5X8aEYwa7
a5inKbp5GUPzCgtFz5wWRYoqAW03pE56t867j+/ibSeCzjfga9snewKL7XHE6JLlLyhdNLxpu0fB
8iXKK42LXbujiI+yTfmkdOwV2+T3YvPztv/b2j+Xt4EakIR7FmgHmLoXxYUBVQt86f3pi126uj/X
K9djpLcWAEUq4i78qkxuIyjlGu97573hf9AytfXVfi11UGYAswxi2XWY5Ai2vh0MACYegZlISUaZ
0MUD/NRhQj4jocZhGtjBtE46HgcUkqkABGPHi4qTWufltG809GjLwcEPhl76SNeZ8BfzAuSEwKaF
mQY2pmfQauSd4aC9QbL9s6/8qBi+ZVmpE7QNN5pQVpTFMaIcNX/Wdng36sA8cAim30L3iUbURf/L
M2NDukZrP/hOwR6x7ZdZzBZArnnuj6fToMPOct2li7UzDvhLr4qPZ+DbojhTgCY9vQZTmphAER1c
DHoKHlW1IhweYoHYAMDfgdCaY+WcBC5jct5/S3Sqk6uPL/xuAQoTbydMoel3OBY1rrdv2+58KGoI
ej6INcryGspp2d3Wwu1dfNR+bAEg4sJB7P4Vrcnax7dx+fwaW8GR7kGnozr/Dq3Qj9bQRsWYP8A+
WquWseQ1UMJOCIlYIJAKDmVxnvUfX9l6S2ml9aoBHUD7acXSFfAuCxpqSCIwvSG086LVdYPcC0l2
j36qarjcneLcfQXrqdsi01p06H2lD2EWrT7K3dCLwu9Wnabg2T++t8spCvGCsRAs6cCiaXK5Mch2
AQbgoce6lVXECq7s+oAkbZ2iYxmxSW3doEJKHTmI/8kmdZ4Jv+4LNq1iwCroNdGsBat3uUlKzch0
7eY+GzJ3AZu7jgmQy8H8NkedcvtDb3We+TPPpA5nLKR1rJ8KPzusiQMFEYYydOThNnIthhxq/ycI
ncupjLyLK3yMpGlbCvcdQIdjZgCwH3gP/5Di1olaG4ROlKTQm15ekN0iOYCkCqTJWgrBbX78ysRb
UiPtW9thoHyPpQwi6h2kiVBg0NXc+SFtqpyzeVAtcvTIxgV5+BJNkyFjFABmaHxPy8oE3MjNiQQ7
nu8yOoDul84Tc51h5qfM6u8ac5zsZ2xYsJmQ8WqtAaiF3xOiw4WeDd0RryIfjDeKHhH7MKVNOjku
kC1GfIveUXfW7DBooBpoulVLqwjnZnDzJTVe9QoOIqCKuOE1tj1dQUriI/sRpua4w9JIjCjk+xUc
5oPylR2juWlCyF6YD75PFLptFjKn7vQcwWxK4j3EPg/1BmrMTosdJS0DTc0csllTz8xBGXXEE8R9
XyCOVGmoQ+S3eibndqyNmTxBLFsfTOEgd3LbqBi02pEqSGy+fPz2rHdzCKoQaw5ALpUsi9zz7Xbo
+exwI53Ch61KXK+PT+hHQozaiMTsCB7oiPHGQTQ0hSCsrVDs7eBSKyU1S3t9jGE+qZH7i9tp6ODK
gdseu6AtVf0wJzsyx4NSvgw/a0Je9iCh/QPvYPeAgQRI6BKwhvp9TQHYbO5JBmtR/gk3HwuVE0Qg
sqONg7mx5ZbS0CQEqJyko+uWhxm1RjB9Mr6XkZYMHO4EurEEbchQX2wiZmhSPmJO3Y+F7y/xb45o
ujq7AVfhGs8+cTaBpgcwuviXzSbGhJ3wkyP57FAqRj1x8jC2GlFMxqEXIQ51pvrhzKUTHuC+vv8H
ObTT3ixsqMwimJWh0Z0+foa38AjiM5AqElqXhCSGvPYlXneYwS95tNruvcXoGoABbYhrIVIq1L0Q
tv5/iQ48bFwd4dBN9jRd27oYNXomipxcFPdbQ3GL4NUan6MjgDfyQUmAzvYn2IzL98U2JnhlkJZA
nDnv4vNsUBq4Mdb3SZx6bJbFmi2sGQQIa4Cij17Q6s4bjh7/h7Lz2pEbybboFxGgN69py5dKpqTW
C1ElaegZ9O7r7wpGaDCjBnpwX6bRGnVmkgxGnLPPNojEb/75Zv/t+6GEh463l6OkMnt/XHldrile
1xaBqEoaMbOpyZ76v1RbleVBfLhtiRwABPh//gAeM4QnlCEouUyOmP/eEHzgYx9Lg/4OJt2+A7p7
k60Pv8QYJLLG+sOh6Op1WR98/efvlxf4n6duiDcfdYnkBYEr/O1QK5bZRYpKsGzOBrl9DkPyeC9p
78eAPPzozsC7zEYs/D9eVPvPqohKkLMggolEZcia++O6C8+ZnK0S3T3KorQdnwIXP+zXqOry7VYP
02vMMpyvg9XJqTbvjWx34cvL1iWL7Vzi320+0rj2AUS97YhUBsjv0tmVRLv0tJ5OQJ5SzCYr1pDM
gqPgnhyOx+6Qu1LwxVRVMiL++bb+WVlBj2VhQzKFe0f1/2eTE3skwgnbyu+HaHL2U9fGuIjsGpJj
WnLIi8nLf2u/vJUxyfuIiG4yZY/NAfk/HvKfW0rIveYxY09JKBT91x+tyFwOEb6Ca34f7HSeDEdT
qF17ZadgwH+++L9/HTsX0zuEkJBiKen+e03nmecxw9y8O2xJAoCy3JZor1tOFLCD2/7vBtf7Q07M
PQZohHnDmxx6JlG3f3xl38dLG1Ej3mkCcL7rFZekarbXsZ/lrE3q6KfyPl0HlHSkp/q92zzZ47A1
5QWRdGx2924DT2J60GilFlR5Cax1sJWoA1BdyhiUSTOLBBZhyO0Eyq4P3jYOJQb4fKo8GFZ4GSjj
8N/j35q5lz0HlYpcuyWGcYBeaczsBhEWtA5QwX1sViqKlzdOcpwVZJUcpA8pU1esEBVjStSzRABz
GINAsyIuwcgyVYfWRSuYZU6VlHFVROPC/LIyWZr+rri6KdvMI56ajPiOyKhgBWVq8DbVhhTobUEt
fyj7roQlO7RxfIluCkRSe8CSUzPKS5IuEb8lUn3uS4BeI2mxt8kXTsThRoHVxaWEDlVHUcoW8H0l
Gaq/hJ3hJsNh7oxu9a99hSInus1bGR2gwBn83mauO2dGsjkXL0Fi/0HdLN2s6O04VxpjDZzpYYFY
nHp71WgLuKbs7uwd81HYMOCaxIl3DqpZeyauujHqwJVgrJ0ypzvB0I7kzQzaSUqV9SxUuLP0+Mh2
kPk/eXa6LXBrN3NfypCVhMYBhJOwKwljNv+iQg7zQ7fhAPI2uCRpvTLjL7MBc1ccO29AvrlKsNFs
X661ZXMDjdGWgkj4AV19aXitIv+usps5us/GoB8J8WpSpIDMF7wtOqnSCjlQTSGGp2dfMQ/FHgDj
5bxzXYDCFqX/G8SnLDgODFwIypnMRiLkCYlqvCvrkDKxZuphJJDpIWbKGC0PYPMsygJJzoE/AsEc
itz0rl1Sy7lqDaRAGiN8ksX7tqmpRukbg/OcFD664JMG4TXUhRmfBJc0DB2P0BLfq9KdZGkGBOE+
dWY7F9JVfCy2L3O38rucFnPfXxUsTuwy0nxLvdeFz9lema2P4w/ADMt9ZSg+jc/Y41SNfTGMxlhf
A3dbjOEZ9Z5g3/c2V46NCyTzPXTGfLOIu+zVHFhPCKQ9JfcbSdE+bQoz2WkG4NUsVnpl36IsbHLB
NCdg7rhdNBmA3ZC9QGYT+t30EpCOTAiDRtjZeSXW0qldQBdw0eq72dcqdK38RS3r0V94ZYk+4H8n
E4wdo74ptHtxngZTLkNFVogN5h03Dcb0EzlhitmjWvUCUSgLU3E6c9vOPRMuJr4WG9ElsceMAFWd
nF9oRZefF3PSnc228kYg3DIlUcDJSWl6CrCQnSF6aT5nvaQctvpK1RILVx8ZmFkyy0aauTgb3i8K
TVWvehFGofF18rrJOUdq69KzP8fzarn97erKYeexmrveUt8m7RnQ5aWUiRQcVXy3mpoA9YJLaOC+
DE12Yk1ddWEPg+JjZ5OYr8tAdcHsTLse4O43fGoqO0jPwsEYGAhfDTnUhMoPF7kax3kreYCgNfIO
bQs6C9gJ3BliTNQUbbNNwbjBVaIpLMYlXyligMHflzTB9l0b/RBbJEfiHTwnNvh1X6ZkB7HNm6kl
hyytlXpY92bC3/CbURtlVschm2i1CI+XsRCpWeRH0nqx3sA/3oWl0qqXbVaft087Omddwy94hPF0
DzF+ocI7IJm2TFaB4jCpR/N7be+7Xs9dYJMP4MZzy9ROiVCDn2eFnaQjccjKUyAfUjnzUuN7TSpQ
FBmXkDcuOlnkZHga/f1wU9CRnrU7ew+otwcFMo65JV9BF6sInitexpIa0oH9si7rto/LMjk2TcYz
jVojIBQDFkeHsLs2OqmJsRjCc7/VJo4W2qVKx+lAtpCp6uV/ay/36fu/F9suAJrXree9n+pC/n1H
ARd6LFerijIpTdaWfkCmuUjQgyBuDOjx+l9zabKpjjk3GKhp5nCT55rGfgox7HC5wtXXzZFLY3IT
BkCPDmUGw6pCWRQNal9prBIm32WUE2jjDCfRM0netAc566ROZ6D3rYlHidWXNgw2ygT1b5YC8Bf1
7ap2g08kGwcN4BeUSqyjgg2VpxuPNXskmlRJKMIPVX4iHWdlPZIevZoPrb+P2pqhCb93qKvSrwnD
5ZqkKEcYv3CDDLXSuiwnearroWTDzIIDUUPas5tQTko7B+gb+SidASZ7YsVq+VXEhM5ABoYQD6Au
TqK6cC6GDwdQkNy9U9h7FwswwKZmlucJmLFbEie4VnFSn3wAwLE/j6aJGc95UMR1tWwj5UOgKwF9
3GOYxA5wm7X2CBMQn7itjo5JK1CXMzKtHGO7lJ2Qz5cnxA/XG7IuHPVCBwyQmD1xDhKsV3Smmix3
ymbVIZZetcrZsaIlkSUtP5D6UZ7ZusYdVVGlOV5IdCTdKJoTuWWiOZQrhokZ751X2x6FFh5+cp91
8mFkwUCNSZdPA/PnAZdoJdrpFKcntunmxCG3GHxij+EkGJtq7gkkMFlVuvoTqQ/5RE50iY2SeC/p
fpob1rQTXUeoWDwmRwG/qmdGzZuvziPCRSBqGXCCGcCo3UkVT50qD2GHyN1CT34TNWfHugnui5r8
6uW5YQcKx7GdpcWCKkgVUNWryhbeMcbDxym1KhtWHYwk7iSbPLjXbV5xXRAvjFC6AqnVPCbQQuGe
qHculwRnnOHhfMDt7Hq4Y8FtONQEl1zwkPbd90o9bOHDNX8dclwRcDJI4Ri+OL4pB+7OlCT99DlO
ppp8tGUX/GPCKOlgtACScKAYPUa+g/SeGkmD0FQlRELuqY3JiEs1fdQz+LX3ygnuXIz+Kz2OvSsn
PlrskisOmkV5wfNvCYhqxQdzJtwG1lnGKAHGWwGjlsnuvlvrdwza/NaN5FBnW+nfarACf/+hwAcd
Ywrsj9t82pEsTkkszoeJzWg+riaDXKb0itTolFgbc8hkFmjHIViTshzYp3bigK5ei8WQa9HiSGbl
6JusJYic0OhhCSSoWJpPvaIQIUitiTqhCVkESRtZmfT5X//cT/6JUWB+iL0nk5TQw4LU/RNo3DxS
d7OkLu+qsoGcDRFb1fObnBevapKlZSb/ry9GKUQLDzwD7O8xvPoTiisLZ2hDsaV3eZm24ftKpxBA
8m9wYMGJojWWinQ1jgq2+X/+4j+HIUD8NLShy9yMqYf7NxYsjviYYUqP3npem9Alv7Ee/OQuwmMG
CjcUhzEIr5vtdhY8mm1M+7I+utnq4Gbjc6Z29kOxby2DifNI8QwjcJybD//8I/+c5DK+DUNAbCeA
uWL+3fJohe0SBM3kXDVZUNERF20X1+US8jXDpSmNC7YzTRrkh3gJg/DTMkxN01xFiclbdrCrDiif
pFfsgY+Q5uAaHyqWgYNPpPLpa9OKeFNC8UqjJm3E68oFiyEqVUJjKuxcwHHV2+LtU4F/vkxrhz//
AyNjdm75KOfJLIFLYHp/wicmDDjW5mRfBi/djJDSKSFz5xhHkdViY4ftN/8QVkbtf9xwDY+TM2a7
qXi2lY+c71Bx0z8GnWW8WyObCsZU+0BF2+JpPjb4JhTcQxXAAycMBh8QY8Dlm9yTx45Z9oqRfZCm
Lumegyl1H/VcjgGeILjd0NnN5EFgUUjnQvadhq6hT8nBuTs1EwLDCAWDzeEuz4h37QskyqZujSMc
u82armS9Qk5lptN7zaOgDCyqK6Bvb79hMAp34bx6lRO8FlvsIbINXGPsi3M8bTCC71s7pq6+biMe
B0+wsVbpNA5TByf72isykV/LNarjR0t23fBuvciYiY2NpyZan9auD50GOXQmUQPPCLcEGu2E4el6
a/Zo35aTM8ck25G0tddaXt+Hi0EQF/ZB4khMEs6sB4HQ2PjszqbpYVsoom4tSao3gZ6vWeiV7PXE
/Q0bQuttWMvknE19z1hg5xhUaqISo3QKfmC3k+bXhBakBbQrasR5p64dZpbdpow49TRthuOco/Q2
Vt7h07T0QZuQ5EpmUX1kZ4T1eVthWzR2n+ENbUijzDbCzOIF7lWetbglicAk15QGu3gb02U236l+
7fB2bDrLSo7FEpcj8y0oD0zOtHunapqyMB15IF0Rj2vxMIWNtE9SWgVtaaprAYNHSpmg+jYST6XA
eSgaWU1PCIHGnip29shFtanwpp/qRUrymnlfGvgzMgN/xfWsO82OmLCxy0Mjf/0fr1gQ/aGeAwMG
BGZrx4bahTLw52AMyV4Nj6DxbieRZg7hSk2UiPyzBa0SX0x2wvgmwB+HFB08cOoy6hp8O2yMzucS
K9TTYi0kGTI1jK0TwT3+wzwPDdjcaCWfy5LYWlj7VTI/2kHV9+Tmuf6dyT0YeZk5L5PiDrIrOB7Z
NdHQm6ex4/9Lr5VdGOI5L7DVuTMaXK+uI7KI7JSKbHqL+2LNL46XzajgbKv7iA1CJs5tM5jlsdtC
b0Ub4NvzrQ+Hs7wIJ46aUxsnwXDMhgVC6skaisW6j6KahOdgDaYDwc+st7FK59NMN7gd6jRsTqAz
IrpLPBQ1eOrUwQOmAXV0nmETh1xsEXwq69F6HDt3mlGmOPZ3y4/Id128nlCEMchJSCO0pRsy63Wp
SAQuhu7NT9P21bDs4ql0DUzvt8GFBHJgWhiTZ1E7KcakD8BVzMJPi+duWXTMna7qzQc0OMZPUsqc
K/6G1WlFDHGG10was9eHN1yrdTaNlD1IgH989jFVOfQQQDDqiraHYYtdMgLLYP1ilu52YarviuNk
lf3zlLXNh9hpuscE3c2FdBPvI2k3zjWOTHEWeSOdDAEP7hnm1VeTzuFkgd1Ka5ngEeeh5KbB0PSz
2XjeXyum9V/ifuheVqbzDwn2Y7dl3w0FSRe9S96OIHQvn7ezv+QurCdy5G9NZxjvBVyoZ2H31nmb
O0IYc9fGtoxomAPErvVnE87Fp3Z05w+VaxLAZQQpqcpmRapyl5M5XXXbPYqq6BOuW+WdRfLthxB2
tHvIcXM9wBYP703Ir19Kb+y+RNjaXWHcGEdwkvjG68aG0wTQ7QhcZLiApiE+/8R3fGqGuRZHycG/
OOtkvCV2Jh4IrQLxoGn8BDOb1Iimc65zIOxH2yEOZt6m7VfRxeI98TO8edbYOImpIPVli8k8xEHt
hkjp4sbJvPV5s43h0U/65mql03RL7gwypnhb4ZNnYX7MOuF+wKk4XM74HNd8ixWfDXrX+6Zxid8k
Syq4hGUR/wum8Wvki/Hd4ni7wlMkNAKjB0ReZBRUWWF+dtmAz8ZShM9eEgTkh2UCe7KeCwAW9j6H
FPNI52d0tiei4uq3scq97IAymmwgM6ZNiJqZ98SuEXdhSkZ9UVgPCQYzb0vmGnet3aH+ot259dhO
XoTIkJDip/WKx8x2ENuUv6U1kSfH2Sbbp/XmGqSE+LGowgoOlvDkoEMlXeWdDbVyDjb/yA8cPAXY
EpK8w0oe5LfVCEaiwZr8lny2kT0j3YoXLAqHl5nDhml8X19HbK4OITD0Jx+yJXn1BKkVxdHIppQO
Gfx8mS6Ed/R/WcFQP6UUa2djZupM1FJgZocEaI6Uy+p1JgQHUYD4mm72cIuj/Y+pd159cH+8v4vl
YoxBcdwiu73Q+DTGrTW0RfQAVlfdcGElgXv53DxRUaTRhdFmPMEFsDmSUwN8B+law/Zaw4E9MKwy
32BQLDKTZP4FamH8ZSRk7hyaLnPrA7+q/OlvtUd4muHei21tvyNbM+4KWhpeLnd5JBp9vhuzPofx
4XtEdeRh+9fM2XFvrZ7/BZu69qWKW5N427QYLv46+6+21VfdKY6N7i4YvAC3fgriX0ZapSucyGbA
38PGSOycen322C7OiKlN3DcnosQCktUCVMfhN4b24dHuuxVzQO7w3ThV9skUMpB98/uPAhO382jn
aXYBxTDJZsKZ91CHVcwFCfYSyLwfkeMbLxYecL+Es7L9RJnzgDIjzw7cePNuxg+NxKax+ow8E5Rt
2cK32BHJlwJKQ38QkqJy4C40n6wo9y45ES8bY8quvCYizL67/tjfBMaavrs9/AE3HgIcUWa6Q3+z
yQ+LiZAk/nGuLhj8tXeZndUnTLZAwdyCIKSsyX6GTdoeKXzDlw4kDXs4N7khe3ehoe8HhDV2cl9t
U3PfZusTP/xH3vvVj3azaoafuASKwmHvbp3hzHA9479iRndXuEP0hGjJPa+Z112cdk6qgzdnZE16
hvfgNot/CBrzO946LjlGS3CMUjahCjCGGAbe3VPWNeW3jSwivL890cO9GaKbxp26zz4eRDipFUX2
ZCSGLbPjxce6W6YbPzK2W5Pd7Dqva3zj8t35KZhc42MaThPmfuCe5YUEmqy+FkmY5r8Uux6UUDKK
tyzEKaLYLOkZkm2tBOKUZKzZKNSyY4bDOFWkHSUZei3dLipnCYV6aNsRzWrrZ8lP+qiZ7AUbCv2c
gj0JU0wBDtHlYZB6HnD/K6PjUibzlr0GCGepY3MyIPgrnvK0oriSTama5234xYz1wWxGhFMHQATm
c0s2JO3X2IuqZfoNtGw11A7KflRpt1Ht1e4Pjb0yusAK9NhXuNqeCHiatkfYNUl308WMN3CnShqy
JHnr/Popr8aB7KIk8ob8PGLml56NviPN2TBq6WAY1yRdm1iuxndY1lsVIqaCEs8g32C+tIzf6xd3
buP82+AlYmiwL+lF9hEzz5hMvqYpStu8Z+i7eP4V+wPCcw4jlrKYHc8Y6K/n2K9T/2EZA5DSbY3J
Q7iQ1sbBdcB8Q8qh+oWJm55w5lGJRG+0qHROCjGKdie0dtuaNYLxklXDLwyHixGCJIIE7+dvEzq7
CfGFdIAG7ybXp8QKA9Fc4yJmyA7uVmz+24xJQHwy3M0sSL2wivqDduWvNkbjhNo0CbNBNSWJIMCF
9CApt5FIT6v/Fz2rpNmY6yzbhcWrJBSD7gLt8ZMqjTPTkDCaHi/A6kcOekCl1vYv2kJOK7qi2C19
/xw7HH7dE7UUaPmsxUxqcOKQOVnlxy00+jW54vDV8J1qsGhsWAjeKnxQDkHwr9pnJZorDA1J8ldZ
55IihnOclJaqkUSq/kyPY7Twimxn6UmemrMcCCvmueojtBxCCV0nJQRrs1pCbHRBEro2591uKVAa
GD1DUr+mcEKeba2Iyxo91JOdyZKTMwSjcV3KzYdkpds0mLzJuGXW52S43wTcGnGl+147+zmeRCf+
RUJU0OX39MVI0Q4TE2CzudsSIjimo40QtEHFgg89L7nKrKixau9hGKZKLxUKxuLIHE1Xji7iAAYK
oHVsGdiBdzYR6BaO5wWS0KtWjYg2lGrMNp2Be/UIVOF1vhly07WEcLCrlJF8YtMdDOcww8LxFwbu
iWBkGYe1F7B6fAkv7sxZyURIw1uadaxGD4LEEGwJtnnDeOVqiW5cMdpXSGvr2ssC6SMwJhtbvB09
npTSd7LtDTa0IQrg20PtUBOh11MCGA0iO2oOU4tGzqB+c3jVY/oNyzKsBkCtYrExkprSSD7QmIKl
9B7ywm3A/zTqGOwsdS2lpbOQsCFh6taSX6sZvTW1T1x0K9UgtpD8FNdG74Usr2YUyJy7NxiAoS2V
y7GV7If3VTkYjiTnBQJF0ZwmlTScad0vWAFK38gB/oyZHrOczgG1mbeEI8aNu+BOz6G16M9vp4ke
ZXGjlMjNEl+15XXBF6x/1zJOEWUohjWzogeVyvgVc9+uPYYnOx8hJdwkv7ZO5xtfcrYF87OJg2/D
7hyleXVBWjpN3+nasrdaugzPzMsjq/hopuWI5fDidOD0fdfm7mu6JXn5kPmYu186+jH/Re0lg89k
n4HajquT8onmwPAQjaYH5rf/RtLVS6fHjFqIMSlZXDVl8o7a5cBGoYXOWmNNqC7fT0ITS7JuRjmv
x8YBTRtkicrHlEfxjjveWu/7HCxW9EOklNLvhTfIRr9T1DX90u7iCIUC9bEpWR1I7uUgaGhce/hY
rSKu3hobizJCzNdxWc3D6mKonB3VfqStiBTHBgtj+XMQsE+EslchjBiy392GfnD3dWqiGdKHukVd
UTSVBOvDNWYt0D4u39Rk1OpFwp1ylTf8tttEqvmBOrELiFZsXPXiytPeDneFvAOgwh/OsSmnRorP
pPZofcyvAQObJipW51fvwduokHmTDPCitcsogyTPRY2B7DWQgQIlzqz2ckogV3uf1VaGMbFU1ulp
uJo79wpAMbFHhF4wK95+NfTyL477qCMmtAdWlxLbg3vJn2gtq3xTmwl3ufFZm+90FYIZATK68zsB
fqRmUC0TYDN5/Ii2kRevrIhJPJDHj9ZsiNpeBMOQya4WEk/URuxDF+BtRyIsiXDw7aUyJpuw4khP
EaxmHpdaL4Mau+XZLMkLDuFb26s/rRt7/7Iy7sINtAAArqjnRZH7wVlPvdolR2xxO/ml3AmABmXN
oyaoaxNJHVENGYAAOKsUGTu91g0oH8bfPqtrLOe6EypaDrJZES3Uc9MiKP2wlbCP9GrJ2267RG43
/hzL4zlTiopABPtAYJ9A4p4wsuPVmPwZ2NEjaI0ofndrh243c3C3Yhq7mzire0cmyduiLO+AP8O2
u1o9aVfMoyN/WXCs9CsW/xX3rsJEtRqA5kx3RZVK1eGEtSgU+xFGAnZCh8IpUfHe6JnYpujBjtvJ
eQ68aFmVItF30uZY1mUz/OhLS4z2J6dzKzc7eea0kuhrWau0ADOxhuTOqBm6mCKpBfnNoaOAl9Pz
kvLxxd+PHKPs5UGrXBsSGlApidx51lrTSEksPxU3QnkDMUeQFUCzT8NiaIjcK1O5ZarDiymZj3za
kXpaBonKtG8SWx2gGMO4QzQ38Dkwk7sTOPvy07adEucO5ia1zhWD5/I0GbSUJ2gHZDA9kYlBa3pK
CP4LipPORdBarijEt8L+kuN1VEbQbvc3WS9j9ULX6TQ48WOSGcsGJwjPV9F+7y24VGdBGMy0nhif
u1yFrnQc9fyzygic4Z3Ek3157XQ18loFS7uIoBpVZz/oM+6V6XZy19UaZm0EoDRxmWJAYI8iCVn6
BhZdLqlyHmUm/5kYO/mG5nEqB2vZEshjtul2F9Ce6Qm3sDNyrHJwouxz+IF4ILFc0t1kd3SjGbm1
pknoObSmCTH4lAN3rdjT7g/a8I08ZUkQ1BNrzctpUA7wmB3XpHV5KQosq5wnQdFHOF6do4xAFMwR
zH+XiGrDbqvIyxGIfiGTQJYGZpww8BsgTHKLah9DJgJMBqoj3NoWpMbGcSsgdYE4w0ok71mV0Zpa
iMiTNKHbyXCyoCexVDnaEYbFc7FUvFRL0cIPUzIZdSJOEcIr795AdsEv0KJpr6/ksHolC4g5ZL66
hd29FYW3+w2o0hYQpuMBKkam6NaeRabXTNfYchAPmUfa3Qxxh3v+NYxiZgzXDHnWLg6vKceoyuRr
o0hkYWnKl0zfV6y/5ZsCuUC+hks8yLfXnNlOvEPUY+NhnpaumSvyUfezDShdci1WwMj5HDjmVgto
i06OL6peM7rzwOx/b0B6XCBv9bafKTtMTbIkV0IKbXWbtGLjS3BxjbiY+YfqSBPRS37akKcD90wd
8vqdJg9OXTs9cX5pleHeagXEz3DGxbi+XJQrgN6wDaU35+Klf4BOD6sUCUGzdQJFbwhXR+66esbq
rsT6dMhm+UQMQHbrSDS28sjRWzZMJLm3jyYeblA4lSi8zLE18U7KVxJCg9tcIV05s3Xb7NW3Zgca
jUNy0n2aWex85xHHMi5G3Wi15CIYitwj9Ue2ogUpzxdb6e1/P03FnEy6Xj58013Amw4QwCmhth7n
COT3oxSiQkTkqF5B8UbDP6xbBHPzYOLjVjeHhMkWMD6Qk4npGB5AXJV6Ds4QyoeuuE1dmEgNr2JX
J6rk1gd5RO/EV0XKgkH/G/CBfESaowV5Vh7QVu+lIZELoZt4WFuol6LtUU7ll98W4YrBgZGPXK61
EsWniv7b4aZOBQVv0+D7frPo1E8emgUIQBMuFY0wxRiHi9FcL0XhIeVALnV1DvgK0ACj3DO9tk0S
lnqnlffeXBdpFyFvpiSsKHU4PEK51UbIHLjfiS1kJ6ZD7CYrkDgKfl/SW2PrMFXAXhV4AwvhaVzk
w1jZovkwAYLNp2gzcu0loZvezYMtwY9QXvujUtuPBI3wmbJdk79lr2F0tThFM2S9kzT1hRg3xHPS
Q7lRJGv6L3gtBMrIzV+RUxRokzghCObRAx0MiF3guOHZ0IxK/wFtb1AZLFtcFXZfznmxJZNHFbv6
6CabkyrTVfqtNiU/ijJMEUvhklPdt6AaLBh/h0YUD1GbqKgqqt/ZwZWq9BO3kVTIXO0URT5ODdgo
5U1s3FkqxgvjO/ofzYzR5wKjth0tU2td3zsjdRa5t+1wi37jVK25QAnhOrRdg2aDwPiQ1FVVPsVo
q9t3aOa0/AEbmXy8Cu4ys2aHyZQPiM4BMJtiqinwit7YegxH07F4wqrG3OZjay6RRdUj2xmRd5Kw
pkptZgqSdqOVb84WNqu05TKxIIL6K09TJN2yjLVgycqTSeFznpPLmriILZa54ihykK/S1zkhk+lV
+2xoWwe/G+T+rlqBUO3y+lajo5DHedoW8qkH/k7mD5Y4tZfHEDjRd4++SrC0bGp576RNcjQjUlNE
9QZE1IGsSxT+pRogY4E48EjGjeWBEY/OLEJ9iFS9LZXIv10p/jNsAdLa/tIpUiI8I3mLeqdAgFkz
34O2Sjp0zx/bx986XUUkoheTtb5u8KUqmr/ym+ej+Ii8pnSJajloCJM4xxUbKWIC0LBWO+dNQy5N
kg+BTTTBYl5S35DnoebvqYWszKQJchu4eRgwyWei1IDUiR6Uecfoe22y1KG47h8rtm/xgiCiWp/L
Fmf38KAYq1vXSfKslvvo01HlweiABG3alrW0KdYZHuPWTXdWU1GrXFC7dROJOEYiaZ963wtmITmG
2qmqVZw+Tfdr9hotQW/JW67xFEFTJ8vKbpKvqm6VHH+WZYNQQTB6s9J2VlrrUKvKTXihdARLIbdQ
UNnmIP0vyOVywp6DFH1Zc4WyIH8RRmtSXmB5YTosOKnEBRiT/rV9lKHFftZ0WSbL8oISf13M7oq3
f2itJzA66atdQiXivVSsXl82/9w+ZbBF7BarDmyMR+3g2sdV8RIjnroocr2CBTRbU71EQQ70T1Pa
urLM6ExfGvygsZefGlQ1452Tpjm3LVsZB3W/i2y0bg28dONyva2TS0EXJpOyitlUJQWNUpKIpT2I
/EwzHPkPelXWaPmFQXJowERsyPEsPipZSLzhvGXfzN4QUDrqXlJzylV9YO0t/jhCJ0zOaWu5Q/GJ
7U4W5nguyxsemq58pNbKYAQwlBDRMIblEaCS1ft4WiLO4S8OSPdAJZR1gdZ2u64sopuCFDpxgO4m
N3dNQ9cvRZDg4/cegeny9mnCc6yMNXolf+rqdA14MwunL6irFIFWuWhpfnm09Ml4rsIBzR9zp70U
1ZCzZt1LcS6PMFVVX6ica2YFHtaKdKkdBGbUC655FHPdr9OrkQLy0lGGtWUtd5tFrAthE35Vjttj
A+1/8Z6Qi2E9J7HSLW7K9NfSmdRQl6Co7fzjUMCu8a+p7U9eiMTJSkZihgIslQ8eKPI4HnN/WNtf
id2IaTmhYNyKJ1ptqzz5DSjc+LXHrsQNTzaCF+xkvW1zgnMTAw5dtylo/JNEo6zHPsfW635qIUWl
16ikE/+wptPo3NZrLcrXmmX0L89grPta+mM0XfDa3Zhr5tXqA8dDnboTczt+M5u2E0+o4uLqGk/8
PlhUDoxuwXuH45d3xgTBvYL5peOHpWNtXSo7Xs1rI8x5u7dxhTkVIrdh1As7oC5I2H6hm7iRWA8D
Ku/xZM4L/C+nT+e7zpt8AVJDf2c91Ftdzwi8mty/YG4T4f5jb7O4D7NyM7uL20fDIA5jSP5ZdnHL
2SCLKRPG+GiQClCuR7i5MPoPGSPAxTh4dTwXDmZSZu0ETGsNPAKP49bNK1SnMO8nQskglrnLUWQk
/eSHjFwp+Nsp+4N/MnkNHAT1ruk9xNCMbXEw0mIKojucorLBPziTZS7baWJmNT+Xwq+6N+HVsFqi
KfXme1Sko7hg5GvXJNGV5k2GHQXOzqhdnhuidJvbFsTTfYzKXhj3nsAH80fIptz8aEzfz8FADTTq
36sNvlNxTsdlcqdDD828ARnG7eDdL2dmThiQf0WGwvjq4GnLrZ3dzBKRlHqPgzsdwBr9LTvMY+CI
795GeSUlbgtomw7NUcBhYCWJ8QAzxvY/QJLhzhw6N1qFQz5FwSwKq3+GUNlaee5NIt1O1wNzTene
oLZlAxIL+6omf+tCWZX4SoWQId2YvoYg7TQHqkQSiZQEXpX9jK2ilZQvu2JTL6jXi0dFJ1Yfkqv5
JbvfxOGsPsWytoBrIlOJqY6eZeSVM4e8YbwH8XpSJGV94CjIU41IY5yf9r0Zfy0WawCT3jyOAigb
/j/WJwTF2NvmfYmntjPD58XdaiM8F4PF8CLLAtkibRZMv189KVECGvFeiP67Z5PF0WK17G492gvx
eWjCuH7PhsKPf84kxCOQNCezehnKwcVXopfaRnW1q8ad9j9S7PpsnTMQZq80B5thUF++Bpxk61mA
Lo4hNo9GsjgnbGklPlEoj5xsr0oSLtKGw0E2dVY/eGPehNd1GaBmxqZN4t5za41Jic6XaTRpOKNH
O9ETT2zNPSUF6ttn36nj7dtI4UEmmQ+RcjqiDAMvODtDgTLkzS7t3DKuoi8z3OE+Bj0fH7Q3UH2s
aLpPu5Htz0BLuaYiwgw7yxJCK3Fmm3CnXirTa85j13btAdKUbSBlI470qVmiFvLTOic5JYAXFheM
r7qLN8xpeY2GFXoSfgBBBHE9tT8VptGaTz0Kq9PktQsjo7L8q0C8+op5d3Ej7HD8weEzNKdgMxnA
Rl6MdmdN+dIySId7QEQc77upmX9NGRjcDX2d+JiCYj5V+eTchfk0ncc54kUcwJfdnw3pxfWpJ5iy
u6ZTufzoXChlh3Cz5+w492Pz3iYN/iwrHKATqu7gU4dY+R4fVPcBEw+Hwe+cp+vF9qr2yfeW/B26
ePvM7lbylHM3xUCxcr6kTWfcBDH7PIrRdbqxS2tGi02TbX6HFs2uVjZi+Eotn9z1PPyyO8RidIJT
Atfz1gb9/onyYrnDjDWF9dFFUBEYQXDziqa33xlBFN6jTZtXY/4959YxZaDdHrouAyG3/Mm/JgGV
3iFjrOXfet6WFYhcwiSHDGb371tdwUBKbN/BLY35HTyKEhOS1UaIZedm+0h0AtPiOijt4pTTIDG3
a8VtUGXOKbec+SGPE+tbaIrgO65D2Y8sLcY7mI/O87xYrLLIjy9RY5vwl0r3zp77IjwO4PbLwTbj
7g6rDfEXZxsnw4Ro6S/DcutLmvDe0ep9GWHef4vph0ijnvMPtRlVl8EeoqvnmcvFwXX/u13Z6Wuc
ef7Ri4rsMhtb/DHN4e4Es10yiR3t5YilS/tUuw5bamak0wmGXdVenSrIfi7CsD71YZ8u52Iyux9w
X5fgBLMRANBNjak5NEXCzhLjYnlsO3SQZC/hnVUaRfMUDkvXn83RrqrTFNUORFMzm67IxOe3PKIX
O9VJbx5tN54ghizufY4x86PHGX+/JSO8wXT1Pll1W17GPCY4Hqf+W+zuEjiRwzz/H3Vntls3lmbp
VynEdTOa5ObYqMwLDuccHc2DLTtuCHkQ53na5NP3R6erSjp2SxWoqwYSCQQse4vTHv5/rW9FZ2g3
xzhkXqrvnXGJL4C99k7YsIO7neN0/qY3Q8zpbXLoyIus6buACxH3Yks9vVElsUR0ojNH9RuIyJcM
i2k1jtZdOw3l10IBMf2QOROJ3/yNnbP1B55T1synSlGr6KAqkzV+cBfETOalM0sbRyHH79W1HkyH
JyRzf/uRNN4DUEfQi2CdBiomJ2VM9JF6TR1pIlwXSsH4LIdSXuOHyodLfcZCcoY8p9HOqKPl2pdl
IYcg8x13dsyPMT6LbPRsja+NuUWnZDwEkvjs8lpV9RJaEopRkP1lkC+K5a4CCyARetl1SiAASqKB
Ew37wSPwH9b3olvmoKyi0b6UaqbSia5VVb2Yl5jWbjXhY93rS7re1KBHbE/Nzf4mzVw87sQY6Inb
IVBEkuZlKg32w4KdriZLgl5RQNbJgGFmjFv1jNegEDfZWJjru3GGr3kVEFWgdAjKCzYiFdU+DcsE
QrJoJkqug/hhWfx5QBxY4X7Ggf7vr/L/xN/rnykb/T//nf/+WjfUheJkOPnPfz7UJf/79+3v/OfP
vP4b/7xMv3Z1jzLhzZ/af6+vnsrv/ekPvfqXGf3nbxc8DU+v/iOshnRYbsfv3XL3nVSE4cdvwXVs
P/nf/cN/+/7jX3lYmu//+OMrkdfD9q/FaV398fOPzr794w8LRsp/hpFs//zPP9t+/3/8ETLLDqc/
/v2pH/7xh7D+BLzgbNmG3HvcIaCrEAryJ7rxJ0ksBkFMAgyhBv3oj3+r6m5I+EvanzxKk8Owo7IT
c03+Ul9jVeBvaX8yv2o0bDS4PGhz7D/+46pfPb3/epovM1Nek5d4Ufg3LAMPj605QjftjQTzgsHI
Vr/WOsOiJeiA7JfiUNbFsWnp3bRIqIp+16YPL27Mz9/g5YivJe0/R3SFBnsPI4+wNgTKixGbMnGS
brVR8dvOuVDrfYl+9e0hTqKNfoxBVonNfcMmBBCMu/dyjKXQmqKjuexH3dekvy4iQdp7c95Y1K5R
ARvqVanXfrk8/91xqVnypE2V/YgFWWTjn7y4tnQclySnZeRXHCvyqCY9RLvC03JuidAUYJWy5lYv
zL1j/fX2yNtj+i8vDhfsGAh3mQAMaB+om08GRhBexwsMSb8GZerJqQPibzdhMU0PtRBzgDT5PZbL
L28OQ5KeSjQwL7ajGyfPMeWYC8CRIfuGcF4psaNnzgBxUrmZVPtDB9Turi+z3Hv7Sn8zLBI34ogd
09wIWyfDqnIigjbNEr9GcKJ5sNe+4PXow0jmZ3M+Aw8+oqJRvr496i8vLW4zjB7GlhSGS+P0wYLG
V1oo75lfcLQW/qgNxeNSOKXcvT3Oa0/fj+fICwR0yGKi5lGefI6E6Vld31aZH/WF19YaVUW2YWp1
zkr0zo18jaPZhgIJQ7Gb6iGwMtxcr99VK55wsLU6y5s9oBe9kjof/PrOIL/et20QVzUEfEnNck+u
p1mLAr+UsonlMZ4OduT3+ETDt2/ab6/EtLAK02HblsHXV1LKMgOgLjK/S+pop0wSE8zaPIlMfS9Q
83cjGfTSHQ38FiDTk5HizM10vnFeg0T1mTv9gR0AH987F/S7u2aYJssFG2BWgZPpi8Btx6BMlPmx
njzYZnffFs07Q2i/HYOvCOwBjwYK7uubpszaiCmFJzP12tYjEPoNCJz6MHX1/aqWQVzNLrIEbZwC
obiUi91l67uP6p3eTRoYzsEcQg7d9Tu/2G9uMZQ3XhjMrfgy1ZPvu1Q0Efcx9ooVgwPMa69X2DF2
7zE+TyJKf7z+rD6YWEFuuBZQudfXP7CtxCZOPrOQ85fOteUuHrIH1S1Ik8hNJQRr8d3lVPjZLIl1
S/BJd57ejv0xNdX8okXpezAyaZ61BidpexTPwyg6by4EnTV1VL+9/YpvT+P1/A4JTgDW4SXfKKAn
b4SFL6oAosxdWe4L+c2Orgpfv13Eh7eH+bEw/jKOQYnZAIi7AVBf3xUN0j09WZH7VOyOYzPNO8Qq
8sqpo0zxq66fWr/rNZyoiw7dxhOyO4y5PoadEsf7hQADK1SL9p1J8dcpn30TNLRtR4Tn+XTKLzm/
qguWSr9GuuR0S3wjiSbMh8NoYv2YlUPVaor/9p34zWtIJQBENm7nDeN4ciNoEVL7hBCBtMYO69mh
hJpWR3jB7yX7/ObBGuwBsVI7uvXLjCLTpl9Vtc39HClR7A1lNO8IS43u3r6c0699o6Ly7+vbyom8
7XRDRM1GR1bO+9MssXLtJiIKxhmx0tujnK5ep6Nsv8WL7c+a1wjOMbH4ed2SQSIgwRcobM/1Sfxw
gY3vvBinD+l0vO3PX4yXqG4aTxNXZXaXhna+th+1927cb4egxrIJKR3bMk7fg1odu8FlCLe4sKrV
K50UV0v5zjJ5QkOGgK6aBt0VPjsXhTDry+sr0XNAPRlBsHhe4/miF4q1L2DlfZ6Q31+patc/9X2v
7tBHUEaTNz2YfW+tx7V/5xc5nWd+/B7I1eztc4OId3K51NdJPHOW3I/7ZA/4ocMLNTL9qWY4IDQP
M7d+5505YdT9vHQ2IkzGLqDF0zXVMWcwL+Qs+YY9yr3RlNEt+sLKA3tP5DAuCgJkXQQyeWQErZgC
jHM0W/PkJteIH1azq7VqD4KUEc1qH7DzXr39Tv/mBQA86rBMcERCeH3yjsHG4nwCSMk3orn/CoAA
uZDbsxRGES6g/9lY2/f14n0mGaY2ITjm/tIinFLFN2txdzKt37mk7SG+nOR/POQXl3Sy9KPfnJN5
Zec+x65zAY3wmKeRP1vG9eKmd4ueEHdWj082Yt/g7Qv8zTRkbNVBjcWMU8rps6amOJiK6HjNLWX0
ZGfl553uvDen/vo1sXrpQDQ5DG2XaZ/cR9ZgdYhTmlOoUiUVzfKwcOzzyIHzzcbadVn8AQngwY2q
44SfuXCTdyamXw6gbN35pi1Vx2r3A1nx+knGStlhhQNxJ+P4G5ndV4Uo7lV0ZpuN+VrrhgfKgUGf
4qXsorO3b/Ivb+zJ2Cdv7LBpY/N+wiIovs5T4elK6uGPe+ddPWFx8N2eDHNyk7VmrtuZozxd3iW0
7REfX/o0UObwLL05WmVMpXQ5a0lMFDa23WlrK2n9tH/7Yn+ZsLbfgiALVBpE3AEWfX2j6U73atrz
qEHv3bTJdKQiGypadi+KKIzq8m9PkIy3zQPERvMZgUB5PZ5jR0suJKoNgh49poy9lLCYeKcscyen
98LCf3uTbSgaJq8zuFL3JKOZyjIshphn2c7uIWnSY2JOt6gfjoSv3moZOWgWln8aYxcN8FevWRzd
W7r35ujTDdj2qG2D9EF0BVsc8snqlKcESs2D1vprUhnjA5Ia5qhV6e1rJW+N7mOFq6q5LwxRtztZ
TI159/ZD/mXa4CDsUO+igMY53LBPdr9VL5V1AN3DJmm+4C7H3mQlf7OCsh22WYDAJ1HQoCR3co04
3AkJRT/iN7L4DHnCj5vkxhncO2q5n4ZoeWd/+dtLejGc/vo9AuQo1iTOYJYqZBCueXuU03j/9m3b
vsBX8/zJJZ3cNukYiKq1FbWRPRKEDVZkruyQzAVaNsq7NTeABqfjcTDGUMt8Sx2KDc3Jt0HTwkmK
MlG8zmpVX/aLjpqNBJ7ueVwt+vFaoThK0FtKHoXuENX3NUdPZIbWaG65mVGzbF7hjB6NQzjZtRNH
Y0LfG0TJVZpplX1slgm1rDcs5nqvr7aE7qIpn5ZKtc/FCvT9r75HKRZYdFmvy8ak1YuLaXruZq17
1npnPOQ0H28ceymb75WT4q5Tpy7/AHok1pg0xvVilu6dnWVO2NuK/QG4bnk7A9t3LlK9n53DMrvK
Z81N+3rfz31922Fe8DUNLjQ545P8qM76xIZkdZZrQy3LM2kJE5KkHj2nLKufiMVrLul/21d4u+jr
50NzAL35bJr9apDOJF3YeRN+Bx/odAy+YxMzDJ2BNgAuS2zt0Y1a9C3Yzbf7aBM8LJ2bE/zgdLvU
1fRjRb2XkBhTTSh99smEzMPVB6+PKiLJ3YwQPlUfo7NpSMVNPuB+0IfknOy46IgjFOd9bsC6aDvr
UVXytTuYi6ZeqND1bl1ZimDJ1nsL0MwVRsjhbF6TXg/yztn1Y7KLSKONzrTetX2sI0mIozMZDkod
1fMXuF+kzg5jPe+m0YD/ixz+GoyufjOQEYucB3oOKCRbBpgj1/E+jir9gznQmKIglZKgLh2MwWeT
U63nWt6ohDXoJTeuDAd0ISmQCcLpRa8mN3O5HGcDFf9a4Zlz1HZfNrn9yaqL/rlTBxESZHwJNEz3
7WYFtrm0N6VsSgIWKDLIQj4j+GF/n+SgK9SkUiKvLfeNuRzhmCreShD1t6ZExkJvHF5IthaBks5W
SPQctmPdiMVVS+f8BnG5esvzGq5lmqrapduuX0x1XT2VhxYT5V1wn40KoVTOflq41bOY5MJe1rmp
t6pSDeAozpISWA+gjQo0wGPer19skVqfs0JUF1o/N2FUbb9gmjfAYazmLK3tVcPUrpzpjf7c4LIx
/XxOWuRUaUhnzxttsoKK/EMm48KzmvqM7ArYIaNxFyXf3WWLiCDBVvkkzfqaFnVK4zqHB7KIh1V0
NZ6hpTnaTTn5/JByKO0FYc+23NNKdc4bfpTu56hfpyi8OJvUiw+AqwYEpmq7TJuuLdY5Hz+OdphL
CgjFfF7INlwL9aEQ7dR7fHUxOqKt6DVNXitk+lfVs3XpzXLEbtB+JY49C9u0aC5dpCBHNk75NUm3
4tssR3X1hZUYx6j7ay3Ai9d0z313qGL3ky0XvHDldTGsH0oTgGQ4j9r8AYurWt0CRJF1iAa52uEn
GA8JYelY+PMKcZxCy8RTtVa/H9VnAx5BgBoP7qIbYLT/vOr6U6zwmkm4op6tgMfh0Q8POSf9857u
+Ic+wsMEztMKqZCTOIlKx8fhSCq8QuSxYulfaR9bu7Tt3bMyZlYIY1nSW9Quu8YIYzyoSzIXm3X9
uz2l5zDxjkSs7iCfhevQ8wHlBpBPS5bhVJhD7Kn6OvlCq0v0vzX90aIJLFJ4EPQNeFyybvOFlZxj
Hf7+vO6NJDkYTh9Wq3uWlIYHAv4viLe7JSuCgeWhWOFCGJU/ZePj5lBSs5ThsqDQiuEbFpm+5ohy
gG4cDkaDSGA8NOMhE9LTTIyvKhF6UxSwDHhTjfT1MDWWeGxnTQZV1X9iHgvcLcP2qC7xkaNuxxlz
fbacAV5bQze9sD8iz5+usNdhOySi2GvXXDY7ViU4LUCw2QLo1wrvxRE5xnqp5oIM7DQTs440g2PT
FI/91z5rv0IMul0RBx6czALjMERle90YQxROSqZ1oVU59yLmSfemkVxn40ocmjODMB67qL2TKGV4
3gI0SL3o6o2uFbR8cd98WVebiXSJviHfzLwynqyPahUXh1Ukl0YVXQyJ8rEyjU9ZPfmNky1kqzg3
6GtkaPfiEC9re2PmU3sH1VV4roukByMjipK4lS3vUzy62pnZal157BZp3JYuVUhNws7yErc1vMVm
fcBj9jhUte5HzpgVYYkFXB4jjjV7QER7kmUXL1qV8Rmr4ohLekmX5KEaquVGqLncEz2uXMRWEVl7
uM/2+YA5UAkWZ3X8tC+Ny8LQj3xy8QW5M0rQdYBoe6rdJNt4878Sw7Wv/Sgf1UlazZF2ghGOSHi/
umQZthg31XW/muYNUfYkiTOjBrNVX6pzrh3Y1BLcIQNOC4GTL0cgel7RNeFQVRuL1IBxioiv6SVw
OCTCnttB9gu70akJXzDUx6yoauOoFlDd7vpYiO+dhufXauYxZAcbqp11KdTkkgLJvo/6cIX4uMao
dq/S6SrtqRs2ruUDL9wyE42u92eqLrqXWe1dt3TjkQDR2cTrkpZ8N072CdnkUiC6kYvmGQCoPSDv
AMsXVxZ80HyiZgRg56wzz7JYdB9dmZtH0wZ5M6qV3vpOBZjrHCP36rfUJzxeZjXz4WmBZVmo41CM
JagtWQ/4fYiamKDaZEXTDh9wbkxbomHrIDeqwLSQUL8eoni0AzY+X2NVVF974D0QL7TmEzPVE5Xu
hhriYPSBi8XrNtaVmQR6hEeFMmU2hERVkuoYLeJKEUWJ2DcmXIspJp8JLVxynTBWp248wnBhmkul
vpTIMoIaJ8EHJe/qjaCfyUPhjjbpu+WMBVwlfuOgt/bY+x0OtyuUe85fLUawvXRhr7OkmDIO9B5d
O826ShuDKXVbE9BK/QhJ1c8y6xOoAisQBe4j0ELyYtCVM7Np76Wj1X+ltjmgHFkxxliKZnP3SKIZ
sOZelVa53CSVXZLo6z4iHWkvG1s5yKrGFiITs9xDPSABs1ziaw078Ib67TxFKJmnTVG5ejqBVDsV
/VBvZvQ62rlRg6V1s8uhTOHIxnH8afPrjGGUOsyhZXtohirJIMKtn41luapk72QHKxYHeGS+lS5u
A9xJVIFaIVGhQiRvIyPa21N9DpO2vauTOA0WzuYBXq38UGJYv8ALeIbrRWhUFuNwXcvPXTaezVXR
JWGbwwVyHqqm6q/dyH7EOx+jZhW7FU8ChUBp0t+mFqmALCk/QbNR3fMCxeu+YUHwmcSiqx47xMFY
p2u3TO5RgNVBuUAP4Ycm1WuAat0JHP4pOCr4UTV7XgUKmXGXtdB3FHJoj8ZCGImjJ/2nYpF3caHd
osl6VJYNqlUMWPkK5phiCE1R1Sn/Ymw95djXpjDqhCi9XNWyG4FGjAmXDG1jukmHuo+8zITY6eVO
1X2Zk6p9HCKnu2vY6V63fTX4c782D+PanC8K6RhBPTd38BWmQB+GvcgHO6ixUT1vXMURL+OnprGh
99kptVnUYx9JUZTYaPQne0y/l+UqLzCqxE3opmZ07OzxMs30eY/rXOwximPayNOPQtSkl+ZjGcwS
Rj36utgb5+Iceo95HeMz3iuCZhTB6iUCXT7LodPDbFZMtIWuvG/XpIVHJCXIs8YmZj19sjpyoafG
fu5si8LA0MTX5egcwY6FjWPtOIj60I9CY6wVfIus/kUr6otZE9VhqjfhNsknB0tzKlZdpwvcH/Tv
mY8+UJp1+/r8OrFuFul62I7bS5uwLLpDOSo9U5bD3s05y84NwmMfsKQ+nQN5B/Usu2hvSQuhuzY8
y6ymuKsu3YZqkmA4coR7EAo4gnwlCjoiVnqGYw8G5K8uYt9DtusXS4fQM0Yx2t6kv3Pd+i+MZklI
FMRaXrQdyUzMGMvA25/kZx0wm8sW86mXDIO8drsqDhyTDJhdhpfcwzM65QH8s5ieG7VBD2zVFDaa
tWsNOktGyuxpy65rfblG1bMuEuWsk40bThnICRZJBJ1hBmvQK4FahnYLaFDPS5X2L7QfLe2/VAvN
zSFKH3M3Io8ap+9uSVum7DyZmh0cIuMAAyLfyFsY8ms4baDEc/JglatY5s+1Pna36ParYidmt7hO
UxbFA6lYrE/pOLPr1MhJ0gNrbus44KupntbZhVTFCTmKz6dVb6oLWenLWrONF1V5yM3UvXOjTY7B
gTKW4H6cqfDTaCgxAs5jJ31ht1Vrg7eXcrjMy8Gm8xVJF0h2k/O7LZqbW3cdlRqxo7syaYi1VQSB
Oc7bhMzWdvQETPA2mOmUu/vJKB3MnNmgBIltaeFY4Fp9TDsDXW5szvwCmeKiAkb96TUDWup8qFy2
obg/10e2VoBOBGc5uS8dIZ/FaDdPrRV1sZcRvcZeyFSLD0s/2UU4y2X5QCk/F/sWXhFOh3wibs6w
m4spE8kNUubh3rXi8fOom1EVxuuSyIsGH+yRn9SUv+bYics9IXXOxwRm1+IvoHDFlzRt3BvOGDVT
cAPa4prdhz1/TDCyhlGculDkUmVxPk5KXEXXSQMQ0osbaacX2dhb8RXgMhX3eRU3TEdAG1h/houm
TrSD7OY7EILrmVK1JtfSfYeFKFHGVjAfm5JTFRhbsxPHMq9a97GupnE8p/IMVRg/rrvHf+3uUzZf
w0GuKdArhUOT3phxHrJSRxYvo3uF326+pN3+NGvZeaVoRKqTy95jSUWI5jGr5V9nAgY+pPjQL8Bc
FJyvoJOhLMa3ataDIT+kkzBnMLTRg+Lep2l3TK2aU3fGpLL6jRX5rCI7VrlmSq7qBO2W8T2N23us
6mCtLOKPLjiHx0eWzimIse3M6l5Tb82cM7CMVXDdZSfs8pCsgWn6KEY5nSk4rPH3day3GLtx4TkX
0QIMAvO7FoLkwKHKjb4CKnUOKxGx6XIuukfD/gunsL92GpwrsdRXcdqJ4rYD+BAdcEbMo78SWYiV
BnjnbVPhFFxvGLD+NOtas5un7K88Y28fr2BttMs1euycQLEasjTOYTVHQZKZFOOyrt0lmfGF6gaM
3mkxUgxT1UXTpxdJqw6XA0c4PB4kG+96ax5GT4sw8ygS7FaeqvuJRN3vPQ2C0Uux8kCQFU73ULDx
N3O+u4Xe09SdA0kSd0LX2o+z3n5ozh1hdRfYPQpWyoZ/vct8bDqlMhgXuhgaoG4Y6cA1qmGua1d4
fuOK2Ryo227zqWq7Qs2j69SyFk9PR3KfOs40I3LWRPmig2+1KjkAqV59lTm2Wkcvqxp/yStv0LRw
niqLyb1oyNfZTPc4G7lDtig0YKpGeWa6a1uEaWeVCh20lNSZPMYC6FdWcruowP2h6tXJcEny5jHR
9b/cdZFf7bjIg1pXGiwys3AS9M8DJxm7sp6qXKHCUtVUYDpK79WFk6dDt1NkkYQ63xwyZqwywDyX
/irO24jqjYjQ9hDPwa3XmAxG2GkPwyLP8xE9Ogk2zWeZq2d2F83s14xRzkRP8sZfkS60eO2YPLTo
yZpwtg0gi2Jf2v3j0HLkOpTlkNjUpxILW+mSX2lVJbyKdTnM+U4e2IDGd4Pb7HBfGXEYJeSc6xr1
pnVWxTWghr7bFUrcOtAyy0k+YE8zPOpcrZ9qTgQ03EaaHQ8PEmO79WXU1AgCFNFBmNFNX7Aw+/oK
4hIMfc98h+gcW6NyNiLQzvNe29VJd5zr6Wrqlq3M5h5HpWmuRtUIq1rVoNM5fR6YwworNRgVU4uR
c80iGXlxzPyC7D+yTga86dQ/K/MSU9ZIZ2FqnjQwcZJgCQQndlXqFA9yxHVUDqTiby6Ea1I7mBUB
33Posutnwt+L7LZyVvXejWgB+Vq/AhFXC+URbXdyIRUCLK7zSl3Y4Q0yOhudttMjEEhju9G6unE9
TiYcW4GaygmjqO4rNgsJb1kRrwFyaplhj+zdDQubVw9J7s5na2Ilj3UisuqiT/Ra8Z2c2PMwtvR8
vl6iKc72KwChBQNq/ACydVFC6Nbr4BlSGs+YWso57HMOg5OiZ8FIdRTQnz58jXD7PfSs+d8KtcuV
fVFHuWe6wPUUY9ECZr3hGm5CdVapzXCVKYO2y/ktL6JWARXgall8iPDMDX6UE3JugcbSxRkxlVq4
EPxnOrust6FD7ChQN6V51wx2Ekl2S6ubkO9Tj/gQhs+EDxgcsBRD9g0Hpd5mdvfUMUZRpGEvXPkn
aM7mijLuVyuidZ00Ded/s0qTGzZPxgcK3zeiX6tDXgpxDujEvJYl5x9tFErA6jlnx3goiods4p2i
/KDVvV+qkwPawwPvGurtQqn9IAu1mbl+IOVrqzzNM0ocRTXIsPAICDeL3OPbXw5/r3XAi/dDHWWZ
qrGFY5/0nZCbr0lSz+Ashi5IqXItzN6W+xDJd1o7p62lbSA6d5YG/wCojXHSRdRlO2C1oUdB62Dw
7Uxv/FLLHvPEeuRsOgd0nAbESNCQ377A0/7Lj3FNhNn0olWhmtvv9aLVnqC8jpUCSdsEmmevdnF+
BeCreUfccNqd3EYhKUHbgv9M/u/kNsaDMiRJwW1MDMsXFaEU5ITtVtvZVaU1nQ0Tbpy3r+u0+ftj
xK1Badt0ylDIvr6uAQqTqGcahlV5rSznbo81H7vt24OcNnq2Qeh+guWgub6pf18PwpayQp236QHT
M6rLnLVCdxKezWr29wdy6X3S/CS8VvzAo794Sg3msVLf1BYGpeJYifZZlXdXOcb7uzTK3umb/+aq
toBcGp2ahr7yVPuWSYVg4gK0rjFtRv7GZ4Pd1wTECPHO/ftFoMANJF98C7TlFqIQOLmBqp0tMTpy
3r5P7nUV7SzS3mG3sCxUHWXxdOeYZ5b23jv/mwtkkuMS0TMhvz+9wLTDa6RGHIiKPqmCpG/VRxnp
s1/lRR1Edaa8c0N/840hrsRVYJmcJtD3vH5NEmqxXbHwmrh4o6jKqr03Glr49ivy+0EsC3k2c4ip
bmKXF6+IqbJTmFM+MVujAAHmmRN5An777VF+c+vcLWZ6E6Vamzzq9SgjbVQsmty6yrkup7tq/mYk
d13x8e1RTnKw7S3rl2GYBbF9uJgyTjqo8ATKvMlki5+ZjliWf+zT+algIZutggSk7Ablzk6oRU1E
0ha15xzgz13o9uhTcPqgV9xmpTcW363dG3vu//7XyIeI+JQeuY2e8GRuSYayb0f2C1SdtPLQVFTm
p6WpzvAaar5ATHR4+3Zsj+5l/3rrIuuoPm1eVoTK5snsqc04mfWGr8Tps70bwyJynCsAlJ4Yl8O8
DDtcnV+GvPj09rC/SoM3T4xrYQ5k5nY5z71+2CCrB/B4dKPgPZ+tI3HogfUcHdND6l1L7zs+GW+0
vnbesfHddz6ZX98zaJWokjc/BbONeTJ0ys6jze2OSacp96xagRwS3+ytu4gwobcv87dDGSYuCmYE
F2/D66uUVZvr01YeKak855z4EbRoHYf7d9bA7St//RRZjJCessi6psab83qcio6a22M69CE2BXSC
g2FsaGGv4bzRmwdt25e/87X+ImO22bQI44coyEQb5J7MPM5siU6x2VWM5PR4i9T2Q6Ll28GLbrz6
odfyz33dH2JaJ63KKTmnTiiGuyyjXfr2Xf7l6g2LKX5zfeGwsH5ZwQAk9bj3eYeJuQ0WcVvPqk83
0hMdh8PiUL3nyvnlm9nGM5mh8KnYbOFOvhmTVhpYIFzgCG5vhvPVawPkhI/D/u3L+mVjwzDbzL4J
6F1onidTQWVRtrA4rfhU3IHgm63to4y6a0zlgQ0w4Ax9Cv5nI+qvXyNssw4EiobM6uIboCx/KhRa
NPQ5SJqHAvDOYzsV8KFPJMCJxRIbmbOtLSdvEFqodogdVv+mHo+aFV2JvgwaTsYUZer4oK/uLm6U
XdIY/xr5p4Px5l9fxomh8uQ//zv+yv+PnJPbJPb/dk6CLOzG/qV1cvv5n9ZJ40+izUxC4HVsPfhh
mMP+ZZ0U+p9s0DbvCuFTfFgOz+c/rJMmrkrDxXekbhFctsVf+mmdFPx7lo6QDZ09cjJizP6OdfKH
7O3lzIbNjzAyVSAW03WVpJ7Xr2TNwUXrCb72Sw4wnVdAHtY8MgPr0Z8A1MMBmKZb2mbahdsYEY0O
8qsQj2vdF5lZEafuroemVRrNh0wD3OlDahjAi1jNpz6ySwQsIykYYZsNvPUoABI0CjAKjd2L2/3z
fXvpxzydoQhnQ6a6+UxZT3TbEq+vooMGUKudovnmVjXpKCKxhyD5PVsNfOF2HGLiQ40yfv77w+Kt
oBDOt2T8MoO4sjFxwkPTwWLtAYsniJqOnFper3I9NtN0OXfWe+LN08PRdqkvxzyZQ6ScFdEM25iq
PNOiBhb6HKEsaPV3xIQnGXCEIzESdxOtJL4O3tuTaVjtUjtVmgz0GMr3yUdaWE5BOuWsL1uEFJUx
1zgnzMNeKDe0+NgV2txyHZculGlsnStKbR4w8JF7RneHBkeTCEovczrmZxq89ifVpIAEgBuwEP03
t75pRE/PriEQ9j3R9o/P7NUSztXgBtgsfA4foalvW4kXe2xtrADe1tkKCrSPC9iodhqhj5rtYPP5
ytAwk0rzomq0UTeUoksDpWzXT+7a2Ol+pkZxvkJguowiGKm7ThuRuRD3MH1nn84Xky9WNoe0HmEb
FKNRU64tyN5CR7Jdor5dLSWR/Ix0Lrg/K/b51HOamjYUQEHzMG/3yyV7ogsjbqJRQSnwih+3tt/u
MtB+5WEzbwIA+fEYZgVILtswMrGo5cSqJxpBcsaECOY7ACQaACDp0WWx+FFHq+UoW3LmkUBo6yqf
DQkNyk8YhPSV2ZhXMqJc8UwWwqp4c6kNjkf/WkGiqkdG6zdiiiRRUajSqJF1kn+8lJQ0yr6TRcCW
iHowO7Qe60+86lpoawbHdVqTQxRQR46z+8Udj22ckampVYCW5yqLfM1apRlWqo5ns8Sg9Qhrn/52
ruvlgEpgvKOztd5ljQGsO6uT5TLR7La/UWN3pnxG6eiuLAaSDOS0TET29PP6zVzplNLDyVIK57Yr
5RWaDbQO5qykbehM/XJH8tAaU55cXN7rfojIZiALEumGkSHpXwajtD1nMG3FH8dOmwIn7gsqpWVF
8TROc3qM6iqCWjq5cyj4uc8bnxFCtlr3n1mITQwJijk/wJnqENwh29/zl3hBiojSF9qJEjDHQpDq
vWXBwEHGEOvPFO4QTTITi+91iqUyaDNdtN4AzPqJ/Mr5Y6PVs+GPKc+5iNsSnU+2yfClCeHdx2wI
tWqC+nNe8tDovVENAhqTUHHb562a+qaDmBUAUd1+6rfpeUrR56ApYNLGqQtx7cdMXm2Tet3rzO/O
NtUTCaBd9Nv0bwtzuP9f5WK2+UDBlUwixUWN11ghnZdU84hCVUCp4cR0AquHuu8JK3cf0qxcf+4s
gDD83uqv/TL9WSQ7sPRZbNoMPuiTnfiMsXVObMSPq25fV6L8hixpCoCpuUxCKSklHWuSjnaQRkvk
Dn2wdtb/Je9MmuNGsi39X3r9kIZ5WPQGQMwMTuIgcgMjRRFwzIDDMf3694WyXlVK1absWrb1Ji1N
ohgRCMD9+r3nfOfKdvqAdOLxHv75vivrvzmF/FqvYnLWfR1rI7Zal+30l4XyXxdGSI9PbP748D7R
I6Hz45o4P65POWh0ouHsuBvSNIM/38N/VHL93/EqbtAFfxn679+H81v7/wC0grNrQHvzLzvzv5Er
HtC199oVQIrvfy3C/vkv/6zEDNP7gwOVQd1EReaj1fyfSoxW8B+6zZ5Bu9HAwmZy1/2jEtP8P5iP
4YAho5bt8HLv/bMU04I/Lt0vGlGcPjny0u34T2oxJObsQf8qxi4H5stB1nRMulsXR/svxRgNKLBV
VtuegKgtzz4+hSwUDNWYjCiXrE1oJbGu2zXaahN5ICBveNXMarZ5q4JItBQbbe4T2+nZ/YFs0exZ
TyDwsd/IYFs3vv51npLsY7IH+RAUKLoRzxZoENwMpUHLZIgtuhzXiEix7HbIe/oFqAK6UO+RhjWg
5861anhPVSCz28ZDyGXXnvvNzZPqWmnKjMh2LTa26ZVbRAfRNNAMLG27v3Osco6QbX3rJ6Xm0FGZ
9lAHVvOGNiP5TBrAUeg8AoA66Ecqkw+d8ifLmEDtQo203kzL6n4IxyTn6PJeqC0L5j6Wk/kbfWKk
iJd9vVsc/g+Ig7hrvI79Us76YQzKgt/qK5R9qM5M8lPRqcbEL6xnj/SSq9Xz2IX1fsw+dJQeFLcj
J+qqcdKvVusiGXUbP5aFpoPV62RHcOPanfMxl0CT8mIhDqyLtNUz0xDxrXm/Fqw3qRyqh6Ey2xfh
NMkLsQ4EmcKBW9g5LzlrtxwC17NvT8kxyPGhr3ZqM7V0arVBsKXHYPeKjb+IAD1gMx9zoar+Yj7q
nkFIJVQwZvJAziSo9kkX+n4hQhZh5ajgTtN6uXdGcIJk7472UzJWKMrBnlXh2luKKCRGQc8tcorX
vNW9vWz5ptlC5YNhJNrzmEA291bEvMWYokygM3oARJUcPTmbkanch3Zw11e4ePaHWHLHjMirljcz
xiHdtIMXKlf2XOJQtwtJijdejWXLQY6Kpsmvbm0SgD/QSjoHxK/mCz3s4naeVfIyQQtUobsMZpR6
pYxtg1E8zomdYxgjhGwnu55JnDuTptV8ndNB/9pl2fIo0gr+34hYoPf5Ebuwi6eR7D6kPbq2QV8x
Rkrvh02Dw2JD7hwydM33dzYjk0OXIzQGqlRsAtCQj3Nd3wiwUvEyjvVGNLP1BmuqpgZLBgiH0lr3
DGETwiTcjNiHQh8iI6naF3j2+WVAuZwdcjJvKybFr2Q+TTvwq8QaDTybprUWm2HtgThbKQlXZS/u
SmNNjotoLGxPg0DGHKTx4JBE2+EjOaViqHeykv4ZVx8dAky18VTy+8bJI3QwaVqmfkq/zZTX32Ym
Rv8KbmNc2/3XAPdjJNZgOVvmUn2WqBOvQXZm54R+8EeCvm/nwhiPZJ4DekSvdC6Zz6fhYtlP5ULB
H66aW24nZHEcmEoQcyFR7ghxKjoy+yyV8zU+9YYPP84Z0nzFdgdyjYoEMMZtSunVxoIv4iPoTG5h
s+XWgbcMPZ7UR9DMKuqq5eyug75JpimNezRvsj6M6T0Mp00u623lgeOqJLoE5MZZPJTVLsBJqwCc
jS2/ljH8yXc/POOmSHdORuLqqPZIElBFnPL1jWqbagsdddjl9zniuOpB5gSWJo8OOR0WOhvAB3Jf
z16YryIKkmjUbuv+rZ4f0TZt5upgEgs7vy9ltqeiz8VpbNcQIXM8TnejeQrENTi6mWWJtKL2qkZQ
7mvz24x7LiUJLuhR4sHjEzeq3dLVSRe0Dq0ar5u2ibNig0c1d8ShqLZZSaYLsWvyPn1vvb2h9kNz
D+UG5SckucOiKKhui9qhkI1FtU2Cb765z1mcVQn5kwFPmxyosIiKDBvjLenEtveWKAu8bW+e/Ow5
6d+t8tWw5l3S4kwaD6mRhGuCJNBtkMUUaqds9UFK98MAWYjtb4uyAHWZcxw760QexJvLecgs7oXz
Oc+wSjUVm8jRou7eL4521qjXninAwSUmxQSFa2pggyd934I6frbcpN30C6GGzhi3gQVI3rhCBiki
k3YUEUIEgxYaITwcDVN0CXNFfm5Qh3VhxwEoknpCv1L3DxdZjuzcO8ckyBrWxTcTceey2terWJ6n
YTiTUvNUmb7OT89fA2e8UpDQ5IWiCoY+9oWNprBFpAc8PhSm9blO01cEzd+sbIgL5752/Rf0T02k
WQ+ttcSW8J868YaaMJTdmRUkGl06CLVSSAEk+pbz5Sp60wCv9OJnnPfm1J0QTuI2lqhGKkLtCIsk
BvxYlDeI86MqK7CfV3u5GhFMnNjRLnF0PseuizruYNTcbPuy+972Gl7198RS2zmzrlLNObZTCScO
Oxmxu0QlO8aBm2RVO4Sy18J4b4WIyyH5lmjFVVv3zI2aj8xZcFm5eCPeBTDqWZw9s97P1Zc13a71
ybbfV458rnO/iF2zJIj6X1Bv74xppst8AUyR7YDqvV+unHWqj5O4+Kg9kxP9WgkiURLUqU7X7z2/
Elzz3IJfZnfXXVDd9UhyCX+6RqwA+zI/52uAJogsV/VS6aKL1KLt6RaDEPY85BU10cZqjfzkPa+O
qr4tyJtErbH475b3QCK1WbU737q62K3yb33fXonqZrQe6vzsZ5gEvlbyDKNqszhpKKv0plNHP7ni
LtwH3qF6zwXOYX/nt7uh/sw8I2y0Nu6no9vfq7KIFIGpVn7Adw0O0v+APbutVYEW82DkT/hrOGdN
zqH2Gyqd6uQlXwgMHTR0StbWQICebhpEZbaMNNzYr0GuLy+Vm9woC/EVCq4EjC1i4hWBIif/+OI5
zZbbPtit/gbcV2zM6Q4u/saeb1KdzYpo00HFM2L12viqJZv5u5Z8quawJp/d8IwrytTfO0KWuwdh
P4E5HZl1MBxH24BYKUSJ3QwPtf7VelyM2wKOoJIHhgGsmA8kTM/VUZcAyMO8PVX6/VI+DPr0Wmhx
y9dmHzi6ju6wm9bvQXHS7Lhq4lVuSud7kh8vAZeULnvA0DP/y/4U6cPJ1LqrnNOp21GmZS+gbsOU
PmDF+85x7cXsbrZJP0BXjNM2EpOBGbxY0x5PA8XmwZXXw3wcWapWczuuR0DC8ZSdGicBzoCCqLxu
qvPKktv7V7r6nNTTyBOkyV3VHPvxBf06E4cJHf7ap2iq03Dqp4iuT6RhjgGUWPclti4PY8h1wZRN
0Jbyu6Pufs/wOOudt/N5s80i2dYenP6WDNLI75hNUlPb2NqqvL4upmFT9lcCXekwqlh0Bj0p4l/G
BxJlQ73dGGV2t/qfQDtCT21wXFWkO6d8CGI/84MySNcJrjP8URTdF/gPFi/qsWk1QxyFz3r3JaAx
OpBUPFIW4nJsHBEH4wYjFqMIFKPcoQWqRnVTYuFLtDu3eK3Xu8BgLRTbzMbAMX2W7WOH7ndFGJTu
dfdsZm9d/grjfqPcvzneGtbP8+kf5xLOYEBXXEYJlynmz70zx8jaFFNWeSKZkTs273Fa2GDVyhgb
BPcWGMILN9Uc6pveXtAut54+vnYM6yNOwC7QEUqWER/pvqmN8WtrBv7OWwb11SGfbCe0YWSTKs3n
grWknfQ26nGWfeE3p4LVXvNvXDK1bgYl+j2Ud/uYYc2KkfHmoezzZUcmE99pUI44+PolJufh1R++
MEE6thXP4Hop1jIR9dOwJYTymoTUDyHnL75IWItZspe6Q5S5Q0PaW/KRVAlaxrUXIxPGEmTMVwir
9Sgdk31CYRLOctxb1bIN9DTSum5Xmp+eXIddhZ9yDE21TtckTjVbfT14ATXM5Sk/a5U6u83GXV4X
/dFsP0wM+KHh49K4T5fqtPSYKUuTb7LAG+xg12A9dAKeneyBzlE4tjdlWZ/NPt2QlMCKt0vlFCm0
t0tQkyzLHuKiO9+O9eNwyTulD7cZ8CQld7jsPlZxbdna7WK/Vdlw4FG7KwU17V7VB0DYz8Y0bWVV
7C43k4KhOxb1vtW5kTpmb773xZBWWMIeHTN2wPyh6Qr4tclr1rQna743uk93fTIyP/aax8Tf6h4F
KOiBvxtmXfra/zobM7+i6cPx2zKgunAy0H9psqx4dMre6cZT7k3PwbheMBjlVd+rV+rN9VwYRbcj
t1NsJolI2tY9O6bW0Jlw2cWfY7z/qNfy/yM+FEnR77owh+GtXP7af/nx8//ovfh/MB8JGFthbrtI
E/7Ze3H/cGm8oB/Cm6k7qPdpivyj92J7f+gUnrpnMuF2nB9in/+Zgjl/gMoILgALF+7oZfL/HwBE
f+67eDp9RHo/yAR5f8ycfxWcNVCtaYD7JnysYeIG099cmsxRCbx5v5q5RE1vZOe/XJv/w8gKzONl
2fzXLc3EivE26jZwjBY8CsYsPy+r6MKK3jYGlksSXtbHFp9efag0n4o/SPIAl9kokcY0yYIcF2tx
492sU8J6W9g2+Ql5rTn90UrMknjvsfetTSI90M2jTgYVOeRTj6TdMz+M1DQIGi/SvozoCQUYV0r8
LS9+SaT9vg36rqVGoMUWY5FraywoZDuATE8s1tMKAW7emu1zmqrlAwOeBUEDXEmcFjqHscST49cR
ce64nWyx0iNAftrf5ovefnHznIDzcWpX94jldSB+XEIxPZRrYH91NLWmO40ggYW3Nk8YAWivedZG
Mo6ZI85VuH67wh3ziKHqJeIuWFCbRnOBA5QpBsOpUzaObo/R1yt7dBF9b2NDAyxd3QMXScy4Scdg
h1hV3eWZYdyYaYo+HOqp/lJV+g0qZEoPbU2nc0vluc16d3Q5KEze16qmp49tQdrNbTJ5TbWFADlr
X6RFWMdmmCxVXukrPPrQd3O8JQa6jBd8ge7zrFO/1WZPmJDT0h7wW7+/0XE2vCtpCxk6KKDpSwtC
AOhKiKCNDG8xq3emB8iI7Q5Gcgj5B3+eD+wMerhWmQabgsaf9xbuJZJUmPiJjtQDsrjTCUSCaX2h
beM5W6suyVxI3HTYsOgNmxXvF4WaVgSduhULnY0vkhDXy49U3Yvu4KRyu4XEYktaNvp5Eg5pNQ3N
dSGlZh/9phIPnt1gg8jZberNIpP8m14NyNBn0TliU2il6e5mjAOchdbVJsB3qRA3kvVBhlNG+DWK
+ps+18bpw7f62bCO+IpyCGR2uhL+vOiqarYYPVUVqU7k8rYig/JFB5AhbwvN5rsf7Y6oImolE9vg
6ImmueGlF8JReiZxBRO3IKGKk4ZV3HaWGopdskBDwII743LcDYPF/cUQTpd3WJI1dgZiIkkwjSfk
1NOt3qk6f6xaQgSu2Ftm7kK3uPw0Yx6pwMT/4w/91RDjfg7MvIC4AJBjl6wzkYO47XwXlmpJxw40
gjElxAJTFNWkADpF4rmvdqqlS7zQqZLblkar9tx3GVdtzUbuZkus7ctIBKS10bqJJt8yKT51bUn+
MiWqmUhgtNhsy7KTHNVmu45p4jQxT0rjxJPvDfNGLWlQA/i2+fcapDd913izUTwCBOdR0dsZ1icO
vTJ/8oasL24nF0DZwyAAC236SrBuDJLUXbhoAUfKnLAVDhqdJg7dkudkcC7Mtb6hZMB7a7AH67tE
Nu4HoUfis+yN4H7AX+q8ZOj2w1w1xrCla3csCgOvRbr6T1ZuF8F2cqT9AHDSu27wJ5y7paSbVIWM
p7DfmmaUdX0eo+WyQ2yEOwYph9KkuVSnSQ4byFXbNXUeraUY907KdzVQBVldmUZU6N5tkDblbefo
DO1g2wFvWsV8sgojoR3oqx4ziya8O9esH5gYfXZNwgG+EbOz08vBOKh1rIOwForLLyyKt2RAehTY
0xeK1Tmmq9t8mIThhGig3LuywQA3i37LEe55zANObXVmx2o1nlq/warpyrPXDVSUtrHX5knulo5W
jVer93qobi4y7o1JLESsJ9oXDRhrOElviYPLNxMsTP00ziv4suNOmx8nMezaQc+2MhNZ5ONqOo/E
gXE/jDu8/aSqEJAVSENgQyQJp65ZWYEQ0fFQqbgO8uzJr6yNsDEslalJ9BRURpgfov1qpIZFLgZW
wQVrrOVGupEe1ervXD3rjoPbx4DN7MMSdDgMk6vVpJNr22wGllpPKdkZ29RYqx0Sfu4Qi0iKgYRM
W+X37F5T3DcXl69dHSHA3ib56m9Zppzn1VserBLfkdLTjqpZ7R2PRheJUldJMr62cAuivuZI33X2
wBwNuIhR4EImzhCDt7J2SrghKY6x1ag4Na0P0w8O2kWCRm8nbGW1vDC1RG2YZHwtnBL0EHX6tjW0
KzNPH8iK27LXc7YMljxc537A9+tXnR0vwJiZ3K6Z2uqj5d91ekAj0cKNbafuMS04z6nEudPbkbF5
xd1D5M8z1MY7WPkaB25xNQTOnoaxDNEJX5siYamegyqir79L2yXfWIW5HAxn+crSOUW6U2z7oe7m
O0deTEtFLQ5aG7zno5wBxgwir1Fwuzq0FdbCkOdougv82cDr7q8bZyrvjH7V8phWOPEXBNeP0ewv
9dtEVut6ce9WHPDnETvV6iQlHPSx27Tk8OxGo0ZtULv546LjYuJNIhBDMjkJEUJQp38MZICQAIma
w1CijTNTFcc+mVugC57xFnRV+krAWetGrge3Z2Ms7RWrxHLTy7aOSdb2v3rETx2JYq7fskT2xhaJ
yBorKNrDZmm5WjMn95RJOWFnBSrCPrfanMOG6T/IVmFsz7C4tkAfbG0jp6DZJOwN5ywtStbBdMVm
y7jiZSaDbt/rmffauiZ5wU0p7goqRbaEYsR4TITfjTICNCaYyvxUQ0KJs7YsdoaRNu67UwQDkiYY
K+gwFDMXgqwpDkPPH9td644qnAblRumqZSTOpPMnxh0zDpqmYJC+aOLZ8bEtMkLL4aH0TYExysB5
FBZQFMTGTix3BBKVMJowMZjxhVO+Pet5OVxXIsVBWJuZjoFCL2DsVAMeEWIo+NAkQGhxymzpusKX
RHnV9t5OjZjF5NhnN4CF5Q61u/ceYDrer/qkH/2i8KLAS61NL4chJuQ8LyOAKgtbYA5FuhQlvXCi
kqkmAufOax0alQteN0b1kM/OhsnEoMxGJkhNIbGg9UX3peuWlfSWbJzp0DXGQRezGbcG0eghFMLx
G6pVQsVlbnztWsMqWf3KcqWvO6MNqkuVoUrN7a9SuSO5eGowt+l4MehWndCfvCnYdQHGQVF1wz6x
++qgVzp9ol5jecFY70DQmeyzkXfeMTUrAkFm71mw8cRSjvRidI6uhWrra2GT9zHU7k6yBO7AXxRm
3Fua8dDLxNywndJ9THAgrt087eDtWHdYn0Ees1buB6jhB2E15TahSGflo73ZsvWdmBz2u1rhjJ2t
EnvLpQtmicK9G6mr7+oko6m3tu3V4NAX1+fyAOaF9Ra+RcKwU/XNJq+8JggDrIHnvFD60ZVqvc5M
UVaxBr9K36RJVX3rfCkrJh5jffCDsb5ecWKpBme7V5BaG2XMbHm0iSzy7getp5pKGbPuDCBysY/N
gQGFzL7qPZrkzAna8uAhA0n23mggBmkZEQRahZe+d5uT9CoQNu2UfWf7lAbylmHaedPcH5eMAwSS
hoBW3YTAZXGmO5YeBbAoE84u09uFGpdEpP1qjOVuBGxFqKUUPdQTmi+FFKBaykLb5sjNHwfL0kjB
ybVln0sdgBGZkiSuTdZLwKGm+Q7V3yUhZnADdRoZAd0UMkDbAgLT3rbkyKM+tLV2BAuTDF/8sfPP
Vu8ZlC7leH8h+2XMprxppyfAQjJ/TptQltgRw8W+9OVKXc4Pkw4Jggfazz7dSueWzqvFfE3xGkWy
d1NSXJbAijobtAf0otIQjNT0YIev2mf+OPt+PHYVvGRrXN7byWzJvMVkn0U9xIAbd4KceqRjSBvK
HZxyAjSSNt5Jrs4dYKaL5AkUVk87qveOmWFVD2gG7QicnDwy4JyPdVXSsSIme1N6+TfoKAb4m8EY
r5wmIIOHl+rutBkkVU4iHKMkq9yYjAJxfBeQP8t0MrarLRNw3yOLeqN1RoMcfMmXSOFTtDek3iTp
TcbXT1sUe2+05BzJQyKyitCyu0rsTOWZuGRSA9is8ybHZrkX7lAWWxx50qEDj03Dxgd8npJau2S9
pFcqU3BsRvGUuJk4saobJ79anetR9AazdNfeBX5HK1c5ydlmFb9xLoA+0xcae34qHp2pqyOPEckG
+FB2HjlOxzK37G8+bIxnVIfyikiZ8U5L9GKHRuExt8ruoBNtf+Ugu3rs505u15bGzqCncqfZdbNP
TDph+IuWNi5q1ZVhpWNzb5EGnQu6yLTbA73ZNEJQ1K/czYpBDrDJ+R6+nbtzauy2FB1d1sdZmUh1
cjg8brKlAxOPfqQNBZv9bja78QDU1xqu9CzRtpfOxtGvXXDrPDLaviNkamv19RyiOcRplTGvR+MY
tIjYLNU4T6707SipOWPnKU+tcgaTTZz2OidIhPwJZupdMTA1TmbgmxU6zHPZ1d5Tikn9M4eV0YeD
rq83jF5vOCxKwot4txv6nHakj6UxwpDTCiD2mgpOSU5ZqLlDo598n+wFOGw231ZL21P06/3Q58R6
1lTxO9IIi1vXg7CKEzUt+FGm1HOYOkGK/c0ysqMqp2aOem9e8W8CopuSUnx0zbpsKmUze86E3W+n
SsuGbd25FvpCx7zckBwpT5NHcEXYcoy80obaOyyyAkDnEsLWNjzytqnb7+6inC8Efa3HUkocG7qC
pjIKZS8bfclNk146ZEOGnP6YblC6FfFsWukz0/PuxSnTASGMbd0bluo2zpImB2iOwETbC4CmJ8Lr
QU3SCMDbzbiI4HkHn5DF8gdd975XjKq3NSNHF8yEHK2Ibz5wGF4n5jNuNoZoZt5a33odPIs1sMFR
BpScNecMW+CIePOUwRw+yF6MW63PMH0UJcibjpTXSBM0s0OkH82WV2Y4LowqNlEYhnavAJ44Sj6z
uVUHOfXWtVrnYU8QLlGTeUANeACuKx4qF3O4fUFPje2wcs39k8eXcYQWUGw7CxPIJnELRR+WlZ3t
gXbxRylJuBlLJaxvi7IgKVZaxde5eO/EDs3H1mlbLId1c9B74DEbD8WCwUyiEAs7cDrdDT1CbYQO
XjUf1Gg4X1YPAuS+pZv/PIx81SgHC+tqIrQOGYeqBcc8SqhTsXR6uV3LIdBjhZJgZ3bZBfk8FOIu
Nzn0bJLCdF9LI2XoR1emymI2Tom9a8mHcu+hlQYoMEjvfWr9qbsqnGn1In9ZZ+uQYe57K+ule9O1
an2cdbUydG+0oOfhoRplCpNp/XlCCpVGBA1X9qkoFqjzOZNvbI+UPOyc+rrvqTM/KclIImk87N2h
JjRxNqWeqthyeLBmqzJe6D+R8zg4U3ryhJU8d5X3wK4NylyHkPkxKU/PorYOQD6txSLfCoJWjjB/
OHAnPzpYTgnih1WoBWa1OmN2mDTNu/PhEjF2rFzAGAVOOLr5FqEvUAWaPawdrD2DaMej5q/dJkMS
8yAIIoRw51BiwL/PnlXrl8e8NCojgh6Wvg1tQ+sA7NAlXjcZNboJ84Tw96Asv34GJlc522xFzRxp
g8fZvwBOkm4MT0qwNMNFIDwLuH+oTDJBIwJDr43WyxCvs12yrfSqodeQBTXdJr+CNxSZvWO0LHpF
2jG9drR3/jWlvjNSYBhF2b5AiEtOtYQOwYEhL1rkNEHPL2kdNqYYZIEOkbP1bOr5RZYbGybbo4+t
P2I/4sd4Ekk2Hmnn8+RYFXKGP/88/9FZci7dEVNUF997ekzTGpV9kBMPeRAJnkkAEVPPHh3iOFQM
jSo6C+u+lCaj1IjmXwtAlfgDPgURmDqUSLRX1akMUNFcKMMTjSXLa7V161VNwQBphgd4664BDRhw
SO1LbTtcKxgp/IoJpfUcGXllVie60nrzaJm1NIG02Fb52OM66DmHtf6wR/PG3qPl4ELBcU6dVZzl
j0D6qvZoslQJPdR/NGvoUHGRzCGn2YPCS5RXGf58J4ackzSbgFjQfK9Pmj5HAExInQcU2L5ojsUv
MJmcIXv60b2xWqrkE5mmhLdPUuc7cNuUD+eCn6Rt2kxdsZFOaoBeddaOptbUQ4sl86LnIw0SyVY0
8D3RW23burnRDMIkQlppRnXq+q6SLyXmRhblNlmbR91UJLuzSMJFQOpL+LRm99yUGcfz4lyB+cN2
sfg5ifAGS091NapCPVPuy+GpdmH/PRpSB1k2EbB92cbSZNgp3fbI5EB1zG9AKOHu+qlxymsSxXhX
vh8o90CjT+swhA/MabtZ1ngoJSvKyHuYT/5MVCedK4vGHN7PxI4mrUVMB2KGjziXeF9C01QT0L+2
T3dCQXfspV1daWjOwr6f7Scx+yZnU1holQOJofbW6oEsQ/JB/ks3AbQRC4z+YUgcL4Q/kaxscbls
b+ypNoCQNtL5G2vJxY7wl9kAIAFs/T5qZj0wYefZvzgb8ymFpi0s7lqk4Df1bKGzHqoR4BTmW3KI
LKIwhr/xxv7wQPz0ohfjrmm65BjgvWPa+/NAghKa+DZKptD1tPaF/tyoRwl3w/eeQ13MaNOBpSYR
hEJdRTRWqlrTkKLlrJ1T0d2VU5VjJx0JWshJ2QnBplbbxeqc127yhyl2sokDcbe2bPHLYNU1x5XB
f7RdbfziAUfZBkZnHOHhGqDC3Lz/O0vlry4hnksEi/ghkGhj5fz1mq6a2RpsH0vIyVdwbzf9Ic2K
Dr2QM9/2kz2dLW+qo7xJu4ffD3v+7dskreQSUIRoXbcuw6afL2zHozaKGjT0mJuUk6irDvSFs++Z
03JsCJgx/R114N/sozx7zN+I/LiM3EgS/mVm39dCqrGieYTELrmGWleTx60FxzlfnTbskHZeVUUH
/dwZ22PtXxzJPcHkkQ7tRUO6hmgSoKNlqr+5yX4ZenE/+7joQV4y8mOk9muuQY2BoOjY0HFEmPOt
X5EEAi2LIrHXc2qD31/3n4ULvAgvxqiXBiaAKJ6mX56iYEncBkC3CseAYMwwK1sLm/mc2offv86v
H8pAG47z3aALqpsBl/3n73cZ15yAWA+ujC7ppwOoESVhptmoIhoY7A2/f7lfb2RezuQ+wt9J9KaH
dfXnlwMIJ2rWowar1GXjEbNgurAstH6QtxQs+qVcLq0nNgZax0gAvPj3b4CcQ17ir0uFwT3F2Pai
WEcw/+fff3u7F6S8/u//ZfyXmEwxQ9pjnrIOnXrOZLlqm9y2B5cZo5beUHPYSFqYxTMPyGTxkhA9
rdHZAZPEeazXaQnqKX2SgbHhtUxJPUPD58H1HczCTUPLzwUJcoMFNcWeE0iPxG4Q1tulk+BksZrr
frZyRHQNEoaGhi+pveGiN8CWcKZoGdD2gbX/z8GLAyx8iZkUXGpQCP/NjTlUdU/P34aAVWmzfPVT
CFwnVGDCvGbU4LaxVrrLsu/LQR9uy2nmOgdyNppHThRsqMxmmP91+cymO4w6v9ivda48gK+62s66
uGy9U8J/m1FrCvQciXPqPMu7S4OFP+1wQIO0mywPoScrnrGbdLQy0ZBnVAPmWPHmidkUu8ECv8Js
1Erf0nZuE/jAhn+sekn71x48dYXgP/jUrYytkmssqAES5ghHNbhJ8lwHCSHLfZZlT2s/rHeetgxs
pqbNW8BnzdzJpN9eXom+ZUMvcWiWV2TBzUjMnGVR353SpopuAhIRv8y5lQyHpRnZ7qVyAloSrZUb
cQPBqdo2ls/vsQT9o425dkSu2wElVbT0GVVUYflcKLozYqfNOdcyYVwDB1am2kD+1cwGXZHjysTu
Rz2C0ygQx7mxtXkr4DlOkaznWd8PxqRXp9mbKhcBVUfTWgVL223GH79BCZsXIUhZ5mSBT/AH5xTk
5p7p3Y+L4PGhPQbdPTdNw5tdqfHzaKoQttwOc9C+yDUHUWC2c0J/eSKsG2vus2nh8ScemmnGguvu
OhmGutokLQaENtH8t6SYzzKvmSW4db5cQ8Ll2EgEwKId/6zS5ikfG77Y0cZBMFYop2bv02gKss/S
wrBRIHq2QyJyvZZHjk313217v6gboE+wVFBCBRf/mesaF2XNXx7VwC2K1sJ3FwopqOlTpoZ3fEbW
Kd9OND0yuuw69xVfwe8XiV8XX6gXRP/9sF2alBO/VhMoY/Uy8Scm2iUWgjDVaCjHDafb29+/zq+b
6wX84FIvOSgDXM//lWvCwCkLTHqGYW37+ckyKPN5eC9zXeDKL2MqwEv+/hUvy/lPi1+AYIXtNXAu
DmxUHD9fUfq39jjkDRpQS/OessCovue61Xf7LA+cKjRrYmSQTOHhPiWrQfQGj+Hn79/Cv+04JBCh
VQh0XOKIRy6upL9+qRNP0VwVjFzXTPw3d+e1Yzeybdlf6Q84LNAFI/i6XXrv84XIVKboyaAJuq/v
QenePlIWbgnnpdHoQtVDCZJyb5qIWGvNOWZ4Nc3RqHfx5MHAb3mp//ln/e0B4meRuRZgnEWC4cgv
7urExFgLfLlg7q3zdyGitNn4ScEvhAOgZdmq6eOnpuE//7lBwBHBJ8UORNOXn4uLwbVgTDEEG9V0
Xc8UR7Tt5A0ZK4hJPDF/lIjnoj88tryQX26vi1cFHRI5LR5HRhgKv19b9qIq6CIHbqDdFyRxd93p
7ON/wOVbVHrv+oy/U5lP30VaOx8C+SJBhpki3wxLbb+31Nx8uHUGXBeRiDjLGefNOx2FxY3E3vUA
dKY8B5aOkDNF4/AYMgR+K1N4bTsE1gr0Ja02dsBhpqsIOHTcufEwvBWpWrUyaTidwgSDguyO4fyG
MxsMoJVZTXbOosm8pwnq97GPLORwjjudIIqo1PXkSHaROW3j9LkOVdn34LwaFXqbwMLtfCR/lL2G
/draaqZaoFQGnBgnPQ0q8xm6PatDF6lFAwpcfDTQAY7kY5QuLKYJYRVm0xoL4LT/o6wPW82vVz96
PrjVaWzCQ1vUtT/M/A1xodPq0u7r6DaXscM0dRl7GxV4EK2hJarXyHZMWVKKuh18b79KkHKaPgSz
iREHPYfyUYksmuW8YNh30QxtqciV81lfwsHM11RU1d30oz+DewUFPQPUj6yv1sZXGtpXxDH0fBH0
MTSAZ/buMFPTkcgLzM5ehaAGAT+eO09UyEEgAG7dWdndtpOsQ1hiM9rHIicERLca+G6tq5l2oyWi
J/gGlTzMpQmBqcbec6fT8VHg5OJ4YAVCn1q1J86qNvbjLREcKt1XoeqO2mx9tHtkcMdMjVWwTeuI
nWnO/N7fqmmE5NnlC6owPYqzn0u1oGnX8mKs6v+fvZrMT6vuRSfjeqtCxVatwYMuxz9/P2MZFZ/Z
qZDkwPSt8s8lncTnSdQeSMpg0sc91NNglxed9WIxLLn30bfQ1PGxEL6iR8nPiGyp4fVpbHDEJYj6
SMyhIMohRFdbhFNUbu3FmOgiq+gGH9qy7/Bcm7YsL9Kxw71EzoVPmA7KGqxzWPeg6PzQnSztzEeu
qj7WR0GpaB+D9w3wHXg6sTct7whQ4B83N2tTb4XFtnV4Vs/TdPTP683f33vBqdZRaEOh3f1ECPyy
UVYI4cBKAkSFJe+Ua9p2bt3UPVTL9x8/6P+agHT9Qf8ntP7/jWh5R7E6/8+ElMvP8X+9fr4Vb9XH
bwrR9U/9VIhCVA3+cihUfXALK4x0Ra39BKU4gfgLb+xaN+Idld5auP+3PdcN/6Lcovyy2Y29HxrL
/5KIWsL9a+VfQcBRnH3Ywrz/RCP6xXnOZuBgOxRkQuFVWokfX3Zcxuh1H+ihRzk3TgvjnjH1t3oJ
nLupSUcE1W1RVhvikPuXofHHYOdjvIL9HUn6uVI2wUdQpXQrq0zox6ybp48qqkH2/3JZr38eQn4l
ofw4zf37bLJ+TLZMN/TXSRVRCV83L0DD/lJMxn/xEZ0i0xcmfHKtUJxFnFgeEdP2cuMlnKY3yA3r
F8ca/Utc/tZLHTjDDI0jK/5wVAl+P6sIwJgONLC15IcHhtLzS3U8JG4Re2pw32fCb5NDnNfy+xxm
fr0xbaK6Qw7oQW5bbwqvVVWSxpPMjo22Ks3fEjlHr8xU+n4j0YlcWrSvYvYaZ6G9pAIxHVe5TPXG
zIu8iKYiR5uexPI+YgliNJ0g+LPwe2PLsgPIyUsjk+dxMQIFSjyWaBrDsn6mi1Jd+mrwLmcAOXqH
CQQpo1lsOmFWDsP+uBCE/5TjBP000mhnnDm5dMZW0Za0RuamyY9ltAjya8KZ5LekFbSWzOC/92a0
PjkaNxdmFqQFWN5c3aGiW27QqWXXTH+r+OCE8xicK91iQImDqX+qfdRzO8fWWEYau6nDEwbJw0s1
evmZm8v+th7IzACBaDXWfplNC2kZjK17+Odn6YtAeb1xbkCfDFE2rx7Nqy+VQ+L0UPs9y363K8++
UblXMb2YsRnRCoH64rSUM1gGh/l8ST3nekHyCG+YzYU8B7bkDgZ21l7KLFY382x5TNOYO/h7u22j
6yQXzSfNzbrf0DcrWW5jLd2tHlw0zWPp3srAiEtUq+MJrUHz+c9f7Ut7jBWD3gUvMYc7mr80Mdb+
xi9rfY9NnI4wURX4gslv8zMN4RkuQ/2a0xXD7li1090Iq/lbGsgk2I754GB8N9X0KmI/ugnqWHob
34r/RCX78gLzyfA6EKELvWslzvlfT72FbdWG6Pf8dWpK/VBn+Ik2YZDaz8yYGgg1cSZrGB9xfYMS
zru1G4uibkG9qxCh+O3qRLIZz/zhev1e8qyfimKODFnEIPzLwfj36yUDfqrFlOl1LALnkpksch5R
1eGjO697Ze8bdmzG5oouY2Clr4Ov5WWihvqtx7eJ/Ny33Ef+n8+ndITZuF0aqCtLN3zD915cFSkj
uY3tkwDxp4++Lsz/XhF/fHQAaKuBAJIDi9C6PP1yq4GiCFdMYfOqtGW9VSIVtwlWZOQPMTM59H8x
a+Ui3o1AyrtR1Bb0C9FioOVzFHiEP1zJ308ZPz4OLDBIn+xmP8ARv3+cNAxj/GJ+99osob7TYW14
8KoU7kytmuUBJTOYbbI7jNgwCimt/dSvj0BbU2WBh6kpQ+Qozk0Ow3+rm4XW2D9/wh9bxO8XTEFM
dlcWhSfRxqwF9y8XbPZKJOhUlK9+WOmbzHHyp7K17BRf59hAh8GbGR5sy6KFh0KMWJBWB6esQsGj
I4D1j8Eivy3oLsjeUA6u3riV3Z2XxvLKuOH4MpBlgMhwCKMzaQbyhxDM1N+lZQ/TIRk762EyzfCS
dRIhqd1n03ls1HBIc5FfxX5AGRMMjfUEJ4m7NXeqtfbDpJPvYVVaV4xsuscce9ZtNCxx9YcDovP3
e6dshScFm+Zadq+Ut1+vzOjY+F6ZK79GE5MDcN5ypHwja66u3eRdMZq+jxmcvbqTiRW6ENhBJVny
GDwX6awvTBfdNTRN2s04vf/zXfv7Zwshr0Lipfpl5cZS8vtnKzrjQgyJo1eQvS2JuU6BS1L5vGj4
wWw2RoRH5T2qaiInSdJ4DKtqFKQZ+KiFqk70V6Grl3eddMGn8bNp+dPB5PdTAM89OGd8OjYtcg8k
qr1e21+eqgZLOEGWcfUWBd18Ysq1LS8JC7rWOotv3W4x76y8hJbSZEuv+pGxdATs6al2uvEyF9V8
wVKOUsFk7eotvf/ny4fdh5//61MP3JJFgkbZelrhpPdlR0CWOJEGW/hvi19Zw8bCvRMdpJzcBHpy
3CKNRXl9Hi6lhYO9Y+BzqMBYFQBHtBEnKsv8bg8ujcQwHWl6fUPmB+lxwFFBn6X2yJwbmSNqRPS/
EQ3r2XQLb07X39He8T81bkTYsHk5nTZZq59LYkLuC9Jyo1PhqunbkIv1vKQ6uzxZBiIlD14Yq/DQ
a9m/6twgTSAyU087qxXFB2MmlNjCyfudUwfjWVjVOU1e13NONdtit2kYVJj94rQ+QTNe7iHZmDSI
E2rv5d0Fv32yBGP9wVJeq2fbmmnqcjBxCMzJe/MtAIyybMcYINWxP9ngKdJKlWdoQzRr+LiaLhN3
sU5YVSmhRZozKIcJGMVbk4Utcp5mDh6LqCpcAngsD2a6LcxDEMydvXdRLqkzNhXEOEGos9WG3zbz
mS9xNJ23Jdv1kdsFk38VcOxCgU4CKZmMrjEfMRC5GzutFbCTNWs4jsuCMLhUIhIZq5HnvAm8+SZD
+gs+pZ7bTTM0hGtPYJ2irZKlvg1l0t7OvED9eYL8/NbO+/axwSX0zPFqwcY/CufSKSngOe3ELIZL
52TigPgttDk+oFzLltrNacW53lsWjl68H8ek+DQw08stp27CJ4Snq1PLj6I7VgYQKnoR8hldYlDu
7MQEmFRRzzGZxFbJk2A11Oe2co5QsqvrLhblsyMt5wXdLOMyQdTFOyaJ6ZsxsN9XMJv12sZNfmdH
dWAY44dDgvV4FSMUyYT4USa00FCU011EwlY7aiemNTen6QNz7Km09y/6PvavKicWyR71Y4yMIW2q
m9EU5Yc79Qi2Wk6M80tWoYze6HHlFKDEFpAWDWsfR97qqWXJTreLbaIPn6P5uZ90/jmBK8Qep1kw
hhvKfFbBxVv5Kd5szHciKcB9aNo+7L4SA8omblT1PpIRdNHmErRRF0c+DBR+353VKudqKEJ9AeuN
kbxiRhLRg+uT0643YbQrQ5knL8bMHWkWsu7ig+vD8d60fqye+nZker1UNPdT01k3SShIxEohIF1b
ldtdCntYnLvSSWLe5YC3fPWpDBQOqMpvEy+urltkYy8RaSvniMCUtenGaSaayaZ6hMaRkCzE0C4p
6ZIK73X05/yzqq18Iv8g8stVc1qhTALOelrDqiASk8nEq7s0Rp2g+0uXKzEgvj/Yk0Jli+au8O46
hyQ3XU1o/+Q484QTTOdgIV6kFRBoZzVnRZH6rK1L8ThWyOMAH83f+6pPKoSlPB8pq+elk4sh24fx
Mt9Zc030HUaN9H3urWqN3AvkvZ6y9lRw4AaglwRm5+eio6E9293LOmm9QTlpvRk/al6ceRwwjYHF
uGIZRKVKh1i+ImjTt0Ugl3QTOXFyDYkv8DeR57YrL7lxuLYkEe5mMbRvHhkX7y1L+lmLSw9wc1W5
52XJTI79SPKXSzdC/zZmy2POO7UKbKbS4iVym2PcdNUHoyWyJTQIKwT2oeaDkhvpvjS9srHf1Bzj
YTGmmmFf4sut68tkzWTt3XDLY4ArOK8GdRf7Pt4hUB4TEzw6mTjvOiL2XG0PZ1OBJaI1g4tGMYsc
9EJM6qZzDuMLtgSAeuwEulGX0g90v2r6m7eSEdp7iQmt2RFJbBHB3cydpH8loFR3PnHn+95Z+qeo
yRy8yhgvCGhcouGmhSv1VHkRoV1Rhish7mhtrGVHB4iitMsN3bg+4HDtqieBnO8RSb99rrpEXgqQ
VeTsdk3xhrzcIpDWaxJ/49gyZouBt3SReQi4t61cwfkxasMLqt/4tue2JtswW5CZZEiesAZN6C62
MVJfBcurD65dta4cKYaqDx6o/tSObfE5ulP6gG6uwTrPzPZNyS58ZNJGpz5ixnrPNhq+xH1qHt0x
CW51NhevLWOKELoVQ8kDFCJb3aDgb23u5jgA80gNLXQ7QIMclMHk8sRhWERfnbORQv+Qt7GTTS+L
nYRXDRsYgZR16L0M5A/1u7QIWK2dhlRpaBKg+lNgX+QjBkiOvIgk36PUbquHeIrHEe4nQMoNsbnx
d7v2/fsa3wpAp9glEt7NkMxPI8U1wZg0pJsQjcq+9f3bhm4vxp84PbgLaaaOtv14I+3Y/Qb9g1mE
CuzwChzu9H3s9LOYOkD34WSz3eXjvgQtehF2oLw2qSyq83yslvesi8onNtp2Oqbosau95/bWmz/E
8R1UUGVvQnCYYFITXKN+3AaHWgX0m+YFgCciRhxkm5zU2wTlTWh/+v4iCropbXsVDjH1iySAAZjY
WOlh9YdRpiVueVfPS3c5VMiISPWKymsOAfI2HXN5lXF3s63sI5ntcd+7d61XcjpsKcdvbaKZ7/na
kHVyWswcZuuleqSZvlyQZ+OfmLkZ7UuVlCI5UFdb9wFaF9g0rC/pjgBaan3BAoeIbV1mRBZx7QbK
xmPbJOmN9Afj7Xlvw7vFgUy3Sb2swz64MDtulwhrKC+GOCdmB2tQLFnTGiuW53MyqnuDkalYs3zm
R6YrfsWAqrXvg0oEz4tbLu/WWONYaVKt0LomnkHu71QqfpImt9ObtdL1r6eRIHFcsjAbSHedJrrv
lW6JIlZDIPALu1FwX2a1hxdxZiC3iexxqSj80breEHdT4CSRYXleoks/LWad0c+wJ+mfIG2EiDON
pdb7ThJuumvXaIR75A7EE+FJaXAvA0ltg+jJa4t6uGCyA0ZTjfyFG81Ed9gmztK9AXANff6wh98P
x4xOTzTjR+97b5pZPOZZTjxKL3X/FCZ0Sc9aA+/mECMXR2SZlvgk6WkW2dXcIldlj4q12Ks2ci+9
sRv8bxM57ycGod0FhoaWMQtKonlPUvzCdLMxrb+nCx5fdSyv7gkWZndPS8Z9JH6sPsTQpiboVnA6
thjoljV7zJEvrHh5APWlC7Lj3p3mehdXiTcdj2US35I2Wl+ZJMRI6+cZDg2ND7ter2093Ckrm6NT
pl8SLXva1PJE83D4ewIAMAAW7NPnzF64rCrWXXUW5lgVCKDBW7ej3WC98kzoC78qArQTYY1qABM9
F8Bts2qCruR6+shD4+htu7jHx2rCYjzJCJH1j3KU2ddL1Sp8lwx9zXFTM7s5aVI81mddV8uSl4OG
0bbtmN6cIeYmUtb0g3VnbKJU11hqHK154pfxobVlPR/cTDjY/qwybI5lxgnkpOGAC4SQvUYcZXQc
OoI4siLYOHqOyOcd5zeyITJyC9s2s+M9bCqJGzVrckQgMNuqU8GAApdb7cT6wHiySc7oOzdXdZ/N
9CVXtTmAYPg/zJVeGDn1TEvdKD8rq7B+ljWZdyxTc7ifYwmvhvoe3V4bwQIECriQfL0EtFYzbIGG
RMRcPcnOCe7ojlhXWVziDG7Qtn33wx4tDzpmJoeOb077DOc1hkFUCwaPHOxIVfQrNyA5rq2JYSY1
TS6PytnuH8MuHp9R/PsK7lBrEEyEEzQDezQjcjAALv1WW3o6Guk2sr2CqtzQjw2eIHmT71ZEFsNA
VDnVi0jN5NxmQTcUFyEMSPhys918w4LTvlNjNvpAbtlyS3ofTKJ/dWAIMivBYEq7ccq3qAyrckss
hxk3/8qb2stgPA6vVl/Gp5Yuv1eey/XtSL76l9Y5trxO0BUMEnlTTJEXYUqsp3C3WKr6Q1Pyi/4S
BxrzDTAYNNlsENVe+KVTFXqDlk3bh6/2Ai3LM2F67oQTIqQemUigXetUONLfaANAHWW7hfxV6gc/
aiE80UojyDaBFNhE7qEloPRASYk3wfOri45ljF2868A3abmvYmfe923b7Gynag9dDn3JKhr1NBdM
3/65sHbXzuC/6+r1S5EWr4C4UkUJj9bE73U/g2V6hezAb0sGrtddYGfyyMvlqU8WRpgxirDXuo9j
0t679BEHXfMsvIl1fUyQ2jtDFhyz+pj3QIfjdVsv1jecdjTEtFtk7DrKfGudKuPbUlA//PNnD1eF
wZfPjvKAgCjGFjaVxpcbkqEbE3Muq7dG8kN2DVY0GE2JF8GPHMoH/hw+xsq23SPsexFt2Ll1iMPN
w/IWSpt+UyT73NiMKZJV8DTc1qVcLvpM4pZRZDWRWTwIczK44/AEsSGmLGo1gKUY1xCRaJNr7XPA
a/g3XRIdt3SG3VNai6O9qpnTR/QwsBRSj6nlhsPu8BCmIzVBr0B0WjPbMVFCVnBGLKx+bKnFG5SC
bYoAEnn1NWJYKjtfqu6xq0bQa4idV8p7lQLVQlGTZDcBZh6ypztUARsxBPWlShFU7tU4FM+c+MnA
Y2EFljoxLrnuoxCi+0BiLt2R0hvwBwTuueQAcc+rXNVQMt3m25gqc4FBQkAycYFlR8syXWBVIhYP
zBw8P+JwPiJZ9M9tm0YXk5nBZGU5SFIwH8IpECqo4dPqAoouWigBPiRE93uf9QctWFaJcym6FSc/
WP1DYoQYSboQ3bG9ZOG3NAaD6+l8eFJ1lV4G7sxgqMUd8tYuaO0xkvAiSeOUV4UZF6iBjlj6P8xU
vrTpeB3QdSPaZA7IqBn10Jc2WO9CdOjNUL4pbuxHSTbOS13F1Z1njPuNQhznuuhVctUVihrUlNI+
0FUZrljKl9uCKp08bemcj8BDvT+06IKvjzvSb5e2li9WzJKLQPf3V5Wzs4UoIPLfVF/FGOj4+g+R
W08xU/7AuSJmErNtw3v5opvCu6Fl4R4vOJHTXe0Ic4zqxJzpOe6osxffZeNdQV8WRLGrxjAyIDdC
dyf0A4KXqc2hpRWJ19ORbIZ7K0zCI9EEzN2yuuC4xsoGDIA4cjQbY9IAf6uK+XptR+HkdVuJUTMl
I5dKaXopi5IjRN4kwSXcmRZ3aDxku7aLOasm/bSQMUsJ3MATFiAtgZIMl2GSuo8uKi6eLjm09zKx
TbFbVg6Kak136ammuWqTGM9uiwut3Mw55wyiFtL8cubYM297vszJYoPT3VF/9N7Wx1WBddAR/Y2m
PsPgB7FGHo9Mux+x75k/PEjC/30kw7eE/c5Ihral5D+E7V/ulhuaJfMnGPHhmL3SyE0QBomWAFw6
Sk9jM6vLwWHEvM3w8Itd2HWpt2fvKs6doQ9oyztTcO9xn4bjZRpG7GRTPl2XyEtfMG3O904vIrWp
BDv2oZqN/2DSMH8I/Do/NXRaOPn5vnmoPYrpDTS3+VbENUQHVLmfnWXmQ6q0OWgDq50JYwIUNSxM
v7eDwv7WcxQg3jx2Gu+eGrhs6GPq8ZpjDubYrDXhPaP2yblQFpQGcEehXX4zfM1Pfyq979Y4xMF2
MAJbZyGn8dil34nWF4sR8cihC6SBc1cAj89Jr0WXimK/uFNyrRPpXTRd4jybsOzPEpCdt7oJ50tB
N4GmBOCxzzqjj2VjFeYRn1irbE4WF6ldW9ftrHGZSRfmYhn68mkEsszBler0PK081PWzjPVnilb5
gxZD9WJm5IqQC5mBbGbdcdDD5xSfjUWdfXpLq5YDwEgMfUsitd7GSIvaQ0vMtjyq5pJDmTc1ar7n
/DgupD/hW9lSKIroXOTCXA15NEI0EJN3v5SRoGyWae9eRQyth5teMIcHei/RWBzQSzfI+vOul9WR
yZgpxniCPE6rUSHCT7dsx/g0c+o22BeZZb/wkLAYM08fTv3cTEd1hNKQQe5Uwa0PmvLKWebsHk+5
mbdTl7c3kriOhxSD5LWWk+1s6oDLsVsmpy8OdheKbou5rIV/PY0uccOcQ/MzuKXD5eIptZ4qB0qJ
ZSYd8QgvjSqOUP066ghLGzUXV0y9jKjdoi3UmSUDd65qG4hP1RQ75hnDla374ExadBZP3bSqgAPW
lVs8lX6ILxied1EedOZYF12ROMOKToJtgDQt664SEWs8ZHUK9YdgkvS9cxV9q3Q08wzjkVxfGgAh
5BsyracukMcLERfeARWAutBh3DdHeeYnOTzpIVsORRzKY9PH0XWgBlpYg9+T9JH4TRedCK1DsDlz
YoHPVVE27FFhk9Ew1TB7gVrobNz60ILwMpLEmW5GioZ3Whf5vb3glD+kLW2UvJ8pYN0o9euDSyH+
wKO1TMdwvdCX4McqzvphBuSalDX7uhWU0WHsRo09QBS0vtslX7oNrJ7pvBVC5Wcaz+M+6KV7Ry8c
Ub5HVvsh6ZrwLq90fbkMTh/sAi9W96qZmPMrOGK3AX5ra9N36UD9mPc3MVSlO+UQbuwgjhcbU+sG
sgMe/2XTqRUxFU8tiRK0MpNLm7qBbkbhlhdRnngcnyBC2fYo+8PAEkGwWmGIk4U8u/H8yb1hBRuq
LRbU4dnNk1rQ5uXTTAVt/fWNWs4TpP4TpXsO3nwCHH9JoidU6CgYYFAaKJWX0OzlXZL07kWa4Ve4
w+qnz+iVLDZ+b5o8dGSndNwNRamfwmkZl33BTgHRVyBsDZHyf6S2GcZ9EQwKcb5LAsamL5bxyplS
euzoWk4L5tnpVtaFnR5HUzS+xdUoLzM4B/tcM0Lc9a7RLLF+nY6gHxZi6vIYJR/LQdF/IlDoT9os
RB3kNfVbMunyMXL6Cm9k0nWK/kPRQsOdljDc0NHP7mNrtaGy91UXRT8l38wU4DeIYaNtqLzGCxPE
RbEF/M2EKMmmo06V1mfAxpvuS6yZwXZyVPZql0P5iAMPK1BXWSugW7d5dZNq0UQMbKLyBtKGee7b
ut8nhRffzpjmeIiCPn7EoVtfVA0V+26CwjUCWKWFsodSNlcgimXzCVjfNbvEZzayrUTihE+s6aCV
xiYr7aMyoiu9KZj/goS3MN9t+57h2iFSwsQXZkgCa1tYUcTiSRhMvc2tcIaXXY1IyafM0sWxhypE
nFsVVIZV/lLfDbmeXBBsydQzOGnCMcHbMUtS8bouugSvUyCzD4W5bXpw52z5/XjT4QABn1t03p3N
xHs8uF5CjDThysVw6hnW/iaOJGBwNz2vO/p8G6g+nrdnRObhkBN9UG6bxHIasMN0rFqHYy2GnD6j
lvfD5NozBDPfuLKJok80WVSY0O9ac5iXVFYn7B5L+s5Q2MMWXMTZg/BKH+QBPenxuIlzeCukK/uv
xsgpvYplXtxrUDL1rmxaZK7W0mXfwZX44WU7Wr7cGIf5BuzxlKH3aCp9Kchc8p81Gc2PDZq27BD0
kMe3iWmSAtNvjfC/0xacJyda4mNcLoh2bDbh4IHatMF4OkVyvhhz5KSXpWyt/CTmyIX4lvdmZU2X
XNJIdaSPp14ijsbGUw9IpScOHiY4eLwU9L0yMcQbfOMxVGsVGYumciuYWvgQwwC2m+oepEZz56Tz
ctvZs6GZF+ME3NMiifJTkBCMzks1GbJCp5FQI21Sa9qU/Vh8k7Jn5NJBKLkO81S8eORJ8NIox9Zn
4+wyAagp+eeNHOD0bxJbhLejchmfqG7Rdyifoa2zRnOQrOT8GIxzeZcS/wfJroIitNMqD+QeLGJ+
yi2yz8mJR8pdzuPq+XUh8hxMwka1VS624qdBRjH1bE2Z4xcLaLN+7E9JU0pdkMigu550hF/vaEDW
C30KYal+ApPlPmSruAs6Bm/zHkzWCFCOcfE1Pcb2IxccsjdjLhjwMHtLns2g0gcWvwBKgZNkzoWj
3eTUmzvnRtQmjlgeff97TMr9sGlzC+e4VabfbBuL42YV73ALZroHgIbwKMxEi7NGjj3rhudpUAzE
EbAc6t7D9a6d8BCmbgOQeZIZ+V5O3LwGaGNp8KYlXURrqOkbkMfgkkuBMxePh4kfpJmyF20XzkNT
DMEjvAkQsjkSugvPsqLiSIzWDOdW6iDdC/r4wEbCvLFX0Vd/WfS68SBa6eUyZFj7WIiGQUCXWf3O
5nHQey9xEoEnRwUWBitnOE2WBPKZcPMJ70eFQhgAX5Y9hKVQR6DxC5La1US/Jkzic49S/pFng9kn
t7K+0NYMdzsMSsE3wBl/r+rR3MU2OVNikikmaWmRVzV3rX+zVOP8OM3VUxYzQQjV7LAFAnX0N55t
gHWOYzjegnoTt22lJ7xKNBTsTdYONXzfPgNl77dcZrrF/DIzyfTeRj4C5C5A/lnraP5EkF6CABkL
X93BR2zTfRHnw64lyesS6613Nth5Ao3DeD33mp7HYcH1/VF5czD+oV/zBfZMWUEyDsokRI98SgfJ
1O9lhScajlRh5HzYdm2/5/boHGm3HsEIGH1SxF1zrKKkuCT8BOYJr8AjtoP+aA7K9tRJcvcoGyS7
F80Y8EOzb5HRbMbDAopib2fldL7YnDQzXZJ9kSmnPoxDRSuYHgnjFocIZ2bB6zSg2AeBzi76Lmkg
Yac0azUqMtE1/SndBr1HeeTvRjADx//c8vlbDw77Jh04L1QCpzDU67VG/kWmssgFe1fjRe95Focg
VYGDXXcdOqRDVuvpU8MceLbcUDx7vEwEvIG3IcnBKZxbJhuWT3aDP1wAeLLLXaSmzD5EuW2Tizg7
zQ38ccDstYVxPPJVcpNRFrONlfl3q7Cc976w+2t8u/bp2nPqDozQ3Z8Kpv9Ief7/Z0yUI+hW/M8C
9Av8Mb8pz9ff/lN57hPDGUhuOqMNiEzop/5beG45RHSS36zY8pDqSeeXiE5X/GXzz6qIxByFypw/
9V/Kc8f+y6FxZq+mJfqeyhb/ifCcap5H7t9dSMQdAZ+M/PhVi0trxv9S6CvH6mOTdwefQCMQ6hAB
q12BxbR/9kY+GSd89BCk1pThomBvTw44OYgdzVkYggY6EkGjh1tv0q68KLNeZic21IXhe9K4dcd8
PWJEWEptTrrCzbsTNzNedYhh9kwnRAvqhPk0AKSDFkVlHmVu4Tcis3F0jiGYECXiTIxznhvYrPTr
ozmtxjvVOCL/UOMUMI7wJvSzO7sqy+4DymJ6VXpdC1iwLsb0Y+rAX2zboG3Dk2z2R/8qSVn9liR3
qq2xM1/epMlC+3TCHZntOg6T0b2NVqs9Iolq2qUzOZRj+K0Oxws24XLntflN5FvnrQfIhTZAkemN
En6vsBRhYmKg1/e6u2B8rB5tu301Ibk9JxPEPtBkQY6gx5YPuGOf/KYPT5cm7Kq9FlQGOwsHU3lk
IqOgCmlvcGijS9iMSeCpRx9uHaZWaigf3onuqfPZ2U6lSpPu0ceetRwFXdJtAZMO4yMhUQslGd+g
rU7yqfauaktG5wZvY3eARTKd4JWGb1Zxgjzp3KCgpdW0zn3HeY8CL2HJJE4qUhEhXxbpJVHjO7ec
HzlLOOmEzm/L4Hh6x9SUToc6iib7aJqJN7herCaCVhuH3bvbOQQC/2/2zmS5dSTbsv9Sc3+GvpkS
BFtRovpmApN0ddH3gDuAb3uz+rFaiHhllRFpFc9qXpOc5A1RIkHg+D57r83Q4d53gC9jWJVdAUkr
n413ox3nzxxr5b1KWXlmRQIQzHaowTKFt0m91nnwhXxeqsE4QiA1f4peT5Y9K0BF9rWZMGnCQCLj
8Y08xXIQ90+e7W2in+OFanj8NAJf0ltKl16z0UBE7fOk6IqPLMUZto9aPRq2Ga5Si3My64yHBK7P
HfYzLTO3uoxz94fTSKH/kIlypsd8Hlp1nLve726LCY8dT/SmMA0EEwxw5bA3wS23JmhBfcnNA8vY
jH4JF5avdmy0KTW+HUIaLQSnWVNZqI3Un702g7247642a+kVg3g0/qRCZBgwPDPBUSl5uFeSw5Uf
1TVZZJzXBPI4KF3GxYjcbkd7qujCuTL8jOw3G8Qvn8VafLTl1LqPzTR0WChiHiwKQxTZEha/C5ll
Dujt0F97zU+LW1ZpboGTRWOiOmDd8KjWJEdtckADbSnpq1+t9SKQiVm6xtGpVX3OM8fb4/LBJIeo
f+tRzRK0vXlJABNDkhuz+XFYYhfLYBsDDdNBM7q2/MhJPIJZdfOvUs0TKslaJDIw3QT4DVTAb+bv
ljypDgLY0j7jZFwEALVwZc35WHOiEo0RRORizga1wRN6YJU/sR5h3MpwOgZJPo4vPNq7M/e4DHwe
TPCK6YaORvUb62R8OzXREzhh74H+hfikFS7vOyCOnt/Zx1ouFd+HjpX9XdkgenmFgRUUk76117gT
npTHyQn/eaZ2s5AzcNqJgwxi6L3fzP2pEMNw080dlV9952xjOob2A6Bt8JYs3V4tqjBlKFvTl3wp
q0HuvKJgx2MQ68Fl7J3tnuYovzDMnTMObQg6Z/iSdv4d5RRDVW59j4Wn2iLt54E0UitEAWp21PxY
cmOlcGUaM/K2+ppjHxqsPJrRi6NRpILTbn/VV49WNvZ0FVQKCx/iQwDR28Ed0AHxMwxrenLphCCl
OIznqZv8sOBchjscrqMj58s8iemLCI862JTzPAz9lB6wa3uBxQ4iENKYcL/l9MYhrJ2t1BsAP6rk
LWbKCERNA26ksUhxaWI7wuR8zN0Oj46DN155TrxfbCRYGF7ZbVra9U0muu6BXuD0KFOH4ptOI3nt
MN8/tUnzhd7R7dJJjW+x54737dBN6FvMejrEZ94RtTdyKzlrVWaEuJpo5RSlPOLi+IwXSX5U5x+v
3wH9Ei8l/8SjTcl2+nQ7TSMNVU0P/gfcaihQ5g5wtNVxnFzjMiXCejMywzkT42mOskubExWxZ8Ik
NIAiz6/PMDusgXkeLGihLPnlH1KJeZok4MKYs+LeFEyTU1N3n3Mku5CjeXtkBo22vVGOB38ZOK4P
c2inhvHQKrmjZjW5yeOsOujObJ6tJfLeCw27xEbDfrizcpGWyHpDzcbZ1670K2ZPisQHSKt0wo7p
tfGe/WJ1rN3BvHKupoYqjjzt6GEdQTPGvfOC4ntfC+gw+O+NB0HMYSsYiXcsSsBrGWVxL13tER+U
SydJ5nx0mq4HZaroYNJ6+mzhLpygpJmv/uza28wAfhPb07coRu41qdkZ/LwBdmDg+MKkS2bGYdnQ
6/So5Q5bRg9/Cv+rjQ8Ihy6lVdgwuJd5UJr1MWwjsGCibsQFXY6qb6AeJmb/erhN9PWxjhuSwJDA
JN3tKnoo79vYaW84rmW/FenY/mbUIGCtW0CBNweeoUuFK1/Q3awaPRnGvYJla9JO73g8h+K30Ys7
cIkpJZISWw/SjiPCJBZZW1CmhfTHKSuQ4KoLIMZe4rrraRuQSGJq6wfeJdqjRkKk16ajImxMw3mO
4faW82Rf/uAtd6JPwxnnXMNfYg8fQw/aqV1ajYu38ndTUQ9BXg4fRQtc12XnAubUTq9eL/A2OUnx
hEm9YN+FwUfbaS4duKEv4VTis88A3Htl/QDfDbxXHkGGpRAh7Dq7cTZNOc07mwaIQ04x9FaZEruy
21AEhOqzsWQPgHOAn3/U01EeBczvG5wO5UtFBzW2iMatv2nRZNLiZJgEE4z8bbTGkM22eMYK5W9S
S7gnE9570Nl5dhFunH02bWk+i7FRIhwGe9x1tB6dCrXkftA0i8dX359f+96vD8DREBjVYv+AebYC
x0jFPl7cTxU1jHWwVe89nLgnr3SGB3esuW3wA7lsstEdaaZJE7HhPMzuoTYsuIPOY9PDWbUzLGcb
exbeN25CojaDcp9bzM1RNA+PlPz4OIWTzL3vDWnu2vWmpYk/BImRcDFCp43LpO47aLdxZzxSvl62
PIXAPuwXszIvI8TRj2nyH/Uy8a5YmPjOJKO/wY6fXduM1N5mAqVO2I/mIWiB1Zhtnc4pPyY4+ojF
62aztpuLOcdj4NptuoeQWBxA+hgkkztvfPJSZ7oh1IIxUCyGvdEhKREDGJHoWGTu1IL/zIfuNEjS
zXZlVW+DOyMUR5KUvpnXE/ke1HiFUgkX/ICmjlumLXzz3lk87W00W4mGrrP75Q4qnVfltdb3QjfB
M49KdHEWmwVvIKC1pEq4h0+mfgTerz8ls2dcbKHil7KOsq+8m9m1xWM9PUtksYM7leuzvVRJWM3C
uMxx0V8SZ9II6dP0mfMj/AAQr3azlIvzVOlDe7ZmM0Wb6ykeoXuDwaax5+SZpp74AhN+WpAjxPAo
dWXsB7tDKMa+N3kBw0fUf8T4AVuKwGtL/Uxl5T3wm76yaa5Z9UYs0XAZprrxxcZ1sC9d23czZXso
JK/t2ntxRwBOelROOB4reV8z1fikl3XaXOiXj2geZE/Ub8HP4WJgbuFVfLxEeSZPfom5Pxi7SdgX
HXhzH8alCdOxpBEQQHlMmebOlX7u4Ub0KG30wBqGTkQsA6Q8RlCooIdOL48olDyQOSgEWd++8nc1
GCthEHcN36hE8ADcMMA1RzTk9kYgcZ3VaH/lKxdmXmz/vm+t7Fzm696w9KG4KdVsyDa6m5Iy1qDQ
MfsOuohZ22ZnqDsK90VBHD9Jy6Pjxs4RDO67zIv70ZDttrB46LuzfAeuW9LMThfElBdiL2zlHAAN
oQobqfkYc+sOrIGW1UFNybPe+vnJV3q0TwkiX7iZYngXtr7shKmln73T0u0VSfNTayx3uFVaPX2v
Ky8KfjsxJ5ydJqUf5cz5cKsXTpfdMtY7HzZ57uWkpI4t28qKob3ThzFj+ZbO00+sWzz60knzikOp
k9k6AtvlN6uIeR5aqdwPOgqI4JoWru2dVaajdtToCV4XsZZ9VOx2sjNMCc60S6k3XaipGcZRAckA
FQ2wV3vQkJmh2FAbP3IYS7iEQV1743HMmDJOxmSr/m6GxjF94vcGCZ6AJyDP2ZkYM9tazZsevzWR
v8YtvZuxmt3k0x1KS1yihDTIvXAlb50XxwMWevCGITmBZDqxiqkF5hCNBtSagI67tSaS3kS/xxiP
WBTpmArwAcf3ul24UJFl19jbHmvMEpRLquxQ8Ef9YC+tsNSshcGBl4uFFIlc+uiQZ4VnYS8TfNrC
TaybpObt2+gkWnkOLG0BPBT5CmF8nMeDyMYXG7zpKbIsPyRJsQKiQFw0SZ3u2iWiIw547Le2DMnH
KFHI3aVwXsWQLWGz6NU+EtEfeFgemK7hFTiNXBJ7STkVX9Qvx7ibTLM44CA1oCxWfghJ/o0erhXJ
oLnlKYFDdYoxhId2TrECWq+7zSr+s7hq6y9plCXSMGPBd5lKgLUk0v2wxFKOXaMuuoOwu+HXXCz1
aZV4vxoklRWN1dBoT8rO2s1kMgDM4OefgwrE9hLGFqfCTMPJKTDJ7RyEERpy41rfGxRc4I3Ro/Os
x3LvEhW/zlq1YHkANOvGA/uued655FdDjZqIs6zhzQ8LoQNivsYFFLILnrvpvDcfOyeWAW34wvA/
ngutS3aT4XLryD3jl2iG7pwg2jzEM9GtjdZ6ahexbaIukafNZrRHvNTgRyCPWsS+ar7wO7t0eFMW
jZCuEd2bMwm9cjKjM+EQisraMT+6LEcHmLmWfzMMc7aN7MjGsR3nz5jj8mMFNpN+Rmaaox2xwq5H
Qz/Oc5uRcZiic6JqODGGnh8GPYPthY4eNjIdLmSBPZrrItChlPvk8J6FrEb/TuuLajgNQmAeEIYd
TyfIoo1717TYbPfEryxWuC6uzOHuD93t/0uQ/8Mw8Qf+3yXIp//5nx1U5Z9/lSH/+E/+S4a0/sNj
xsSVAUtQ+xNl8Sf/AqkR4MSqUIJngMDkIAD+74o04z90Avr0oBm2wXFurS77LxXSBJqBKGrjWtQt
PLVQM/4fKtJWjfH/aJBw/kzHcQji81oOCrn19/y3PxJgwNgW5E32PibqhpnvXLYNV7H6/Jd35frn
D/1XhIXj/NUy+ueLAV9a/x6caJjE/qrBA7gGPs3EjskK/PMjVFG9OfWVDvBnHOq2Ip0zGTqahp/9
7pauQtxLTCU5so3eQesBYHMHc2yLZe4YNfc06oz2MY8p1rga2Lsr+mLqIdnZ0OzFse1JnJyNNhra
g+Mq98Ko09Z3OaaBG8xDQ3z7J6cXzXFq1wc0oyTuNpawkkFq5fcuUOd0oWFm1bNuCfPWWCpW4wXb
UmUz3W6syDbz/TAOwxVrBPZ8LOuVeRqbss2DomrL8oD0SZa0MeQdAyc/aZgqHnbOWiLGhMKtE1nE
FEg5bksiRrJTZMDuzSuwUuQ+thK4PZ2ORPmmXSdWZRQy3vn1olFcrWWaxBWqJeJCwEE7Wo5Pf07H
IMIBFQtbjvMGUi6s3objqMUNRQMmkC0ODCGcTJwOy3m0feC56YjwSJyk2+P2TzlVq5VOjCuGEdfT
Mt/d2P0Yvyj6RSq0SWm9ZiKzOMPE4ivOylDXxX2Dx2VrG/ym/UrzzdlChyqlXonMAQ8LS/QbU60/
KUdSaQSvKD13n6oxtERFKZ/ew9KHa71xBvvWb4gGOUnDFht/uWCZPqA+hiIx3pLRfXLm7KEx0osF
SmvDohBYF3c1ZmZ5hLm6TfMl23HFH3Ga2Ef2hkxycQkPfvFxTPHSmyxtT6kznnx0wEBOBottfIy6
OezrkkCnYKOeueJOYkKTEpE4VRYE6qpbl/c0jmXnhcQ45aJiB8mq3fSU0I5YxLYQbbxty+esSsy1
Wv/D6JyFSlsJLFF/KBE/LswvD1ZF9mw24s+kN04YzC4QwSk96KmX4eFe7nXWRFZrXzmCbbNpbLZY
nXD9sR/0ugeeg7f50olDoRunFSkWeSMv5lLuk2fdxUGIMzmBb6dq3rtqPixzhbuLV29qWgcdeaU5
4gc/axAnXfdEDg6TqhaSxL6d2Zgyf0TP5iDPmhUdhMVAMXKI471DlTaz7OgVNHYYbrpdyPpsNGxM
/E6AuQeFiwlaYhcvzxjp6MbVfII9E1bDASS6DiiLOvGyYr4mRFdUSPFdLDbCx/XmoZG4gwDFqWlU
ZuHyEP4vHQkcd8d066Zttk/s/qefDGpiIulu1Jw8mga1MMWyA8U3bZq8vzR6+eTkNU/J1j8rY7mp
lvRaG/G8wRYbUC16O0UERNc6FF4ot3ZlRR9T1NTTLsJlBABBfzEan/Zbb+BIsvR7rxiRqYY3ftEb
Jm+P46z27YuccSmpr0ua/F7i8XHkbLBBuN13rXNmrfvmkIoZzJWmV5H8Se3+K+l8Yj9zNO7MsSLu
VdMHNHfmhWHmTGejtqUaeSKPTigmyTP2o027bGcnu5pNTRNH0yDx97A0k/bXqJiMutVtL1to3zhn
4f64P+y5dmXt1USs4wfsKuwTJkeFhm1Ty9fCNCRF5gV1tdxYsdkFpQFoBkPEbzmbFT/J/yJtRRWC
4G+NLvk028fIl1EYVaTFiuanTjnixIZY283tnW2NoY1nZ0P1+7RZ0zVFisG5d407SQyKRGd67hOt
oQMYz0hJSGx2OQWD5NwtGe3gCRPmbB5jUiwsj9GvfQykMrrv89Ei481XFRn4PmPChRNm09ZukyHJ
Tfsl9mjYMJjfg0FZuKgWa96Wk/MY1e4V37l3jfA/Y+WpDAom3CdL75ATPXPniumlJwwaDHF7gEuM
2b09zguvZnYOlUq5lQaCWNZDzmN6s8T9ZfQWf5/C7KBAsSz2isJxKIEvteP+wjaApVFLtuzP1uD1
SOt9lAiqINLvpdC3TeVxfgU1H1Q5ztiYGhWG+OlG6zlwWqABj0D2TqtrIxwwq/ZkSXPtJSmj5IC2
soviJmS+TDl60ejrxres4L9bmwu9ltQdkI7H/9CGJSIVI3SkBRrOAzTXrdHDzXUUPWlwinruu/Ft
33oEuzo3dMpkCnlIVLdc9HWoa6rTLxOVnYEOmuMOp1S/9ceEtV4BKM1scExJme8Kpz9BaKdBOYro
GvfluW6LU9uYHJN99/fqFWRXnuc8F2N2+ymUFY+3pT16lQB4UGln2xvIR1pRfkCpSA5Gld7HRfcO
LOPC+edpMEsu69rdd5StqGBZXNi2rfnTZ6W4rYhvABEsLsyrlyoZoRITdwgKe955ffvlN8mToWrr
h4OHtmUdegdbaL7PkaQpeUp3PPy+Frd+p16h3aAazITCNEpmCizKUXNIRjZKWdV4IbmJY+Vw/Izc
6Gue4oNq7d+y5sM1ZOMdcIM2V5jb6qw7nEtzmGk8IqvyKY7WfaVrWcEIVZA3ig+p0qbnysXdjuGN
iCZs+sJpHgx7NrdWql+WuvgNEbbf+WPTEBM0b9OcL1Vp9WNgpxW660JzdVrZPGa78W70+xhEPyG/
bVxWrxWzGjpe7912GQSbzh8JSEZV4ORQkvH/iE1FRvnkds15jP3uqDG4Bn6ZnjOuDUoXaUJL3Oy9
GqqRFZn95s2NH2r18hFjaRPcpyJLp9G887sLnRPGloIs60YzgUJAPgGFZrViW/J4YY9LjyhByboD
41A92h5GQX2OnfUBqEI7MawHMJ/RxgSTQtuaVjwSXnm3EftxKFn7qMbZWSNRHEQMCEGXJTuFHl3A
MsSl6Rt/yzHsPeYbgfFeG28oqZy5rePc8umn+aXMAn/kVN/i1nywOf3wwTHysP3RX2zP3QFASfdW
A5e6JpNAhqTZrRv43bA2heglH3srZvPO7IZ9T1/LplqI80otOuYDskOZHC1jvNN9/1NZE81Dyrpx
ZCm3DgrliFELhYXewJJSR3P28DEOPCXKXGdkdl1y2TDIrOWs55y32SX+wpYUkug5F6nd4UfOP53c
vFs6/y4b0ieAIltdKy5o2Bwjm+KbUteNiEjwxLUDfmPRDktqXx3DvB+oZZwN622VB/+ARDLIrQLy
WttaaJ+Dx5qlHu0X/toa6+b0JZXxrLkDNgJXnUvWzD4XYmlo3cmiwC3wKAzajoBD70qgJJvJZ4tW
9+17k2HFGxeSpDW/zHTMOhLWG6uZi3HvdRB57lMPww9VXYKUqHRU9ZMqDtHHJGmlEcBSpftcYxtw
4cZM2zKAH0icHciQc5NS6LQXOiVUmzqDUURnm6tVn6zN81eFxCpx2zts6wILj86lHy3CmKj8evBn
K4RFE2Z/p3VYqP8bd9TfkGjr0cSlRcDyNC4Ew4Pq/9ejCclgOSLtE5HUa/JbRiMs/NrZ0DYBB+3c
BPHsu9jcycsYQeaUjHhIv4bG38vaCVpy/ogJRe4FAZq3PILPriy9oniwHOLtkrPy3XqzWJ142WKf
E4r3NqWZI0xgrmUHqXW29kTJXExiQMjp+s8nrzXf89dDHidMx9RxrNCt7dl/QwhRPoXGLd0Rf2hX
vFBbUrxIrThQQszTUMzCfXNYDGvhP7+qzhn1by/Lts5hE2EbJCD/LciC9jWYsaZYZmaySLdW1ZjP
ZqtTYdJN09oMQC9stqmpg0E0KSem/Wn2KH7je17gt2ohkf/zb/Tv7wOcInADHMSx7/Ch//VDjisA
LDVZyoC8HiebTBr1tubWclPJBIgNbIKpCzIb9MU/v+56rv3r++9bxnpgX9OSQPf+ZvSRWJSlMKAi
jFzNZ9Au3nnKe3HJWJNdRcOijUx0JCEkkYX/55f+t/P9H6KDZeFzIiT0h5nqX21veiK80TehWBSu
ir9IXTTcLnAixoFJv0cTdO7ieP9N3mxNT/7rn0vMAGa3YaMo+LYGHuqvbzOqYceOzqI7s1hOpXuo
ojEc67d//sPWNNTfXweFASuJj6WRGyDB2r++Tp6ViLQxEZIhwROV109JxOwDNIm+N7eOIAWrblsI
+zQl+V1T2kciJSQhvbQ/zAVWEWas9aGYVJt24B5Tu35/wtT02xHjMYrHAl1wyJheajO/N6hq3Oo9
RX9g41+HxiVQ1lrN3nKKresnwUKYigx8YM/1I22pJzd1rsQ/tg7AR9Jtt0NnHIaioeFLdMe6JWHU
0MBGEGFmkeTxsDRNCtmZz248JwcwLfBGqVJdRzN6YxOBRA3moa+/F7M8e9JDTK+j28JRr50NN7rQ
DF5Zvkajejf66V2TzWtkGqfMrM6Cix7XTRa6DYe7SW+PssTYOwn/CYF3W8bkoiJtl6cOCZ3pqOkt
rAmL+kPP+84MgcWTfnkVIwktPdFzWWSPelLeNpazm1O1711aC0xv61B2itftQ0XtYzI4n2kb0S0W
H2ZlPqQYmKga7Phm9+/0Uu0qs3vlXXmqJZlOOnN2tq/vszk9lcKmpn259CK+TUoKtg3+MTDGTdeM
uLE5KWR6Bc2q3cWW2NuJ+M55uBk6tBWsHj+1VT9xc/Y3+bDsVapO4JvsgK/Glp3SM4iIdSlAgzqO
rTx1Yf4Yb3aeAEsrXxa/Po0lXmMHENymmfqd67VBwh43i/Jj3Rlb2fjv1WQf44XvcNbeGnP2Citr
HUwPuVS7NJKfpVqtJqsHPVWPRUZFHj3NWq9/CHJGXu8zPPLBymK56/viKYn1U2mReBpYO1Hlongm
eDUAhqXiIJFV7w62+CDOOP8DcQVVoCWPTHPPauhpt+FTDAqNq8ixNf1+FJzt1XBH/85TPNKZ1lKn
RLShK76r2nShF+g3UVbvF6M6O+UY1hpxHPZm2FlFemMt7mnyF7mJSj5jLJBL2KIYLAl7727GsZYP
+6ZYbmY7NYPR7O8FluXbahKMnUNGrLI/cxq9E23PJT9D7RaJdcqc5szZ8OSzHCF5RmwDKiIhcblQ
ftsVdKPHRnpIsKbd5XVzIzNa3lntIxMQ0N7g2ToUMtm5IwAgYS7zkZ3Vs4U0dQRgIe6RSH5n5IDW
Q+vrUAwftTW4wSLmJdDKcjiOfNvCtE7fB394IjVVBnQHT9ue90JzAUCV9hDMM+mjhJtGVa6GXScY
opw23nZbUS+zSZy1bnCZCLzSjrFp6wmCd8fQpRkkjNq5C60ivbjsdop6MV5mEqn8xPEJa1LG/w2t
ypb1q9fwBGzRuG465UdBzYy2sZuh2LLs9jDQ4P3pp/Z3ZNBW6yxf1iTyTa4zCbXY2jZuZ138hIxD
P74SDHtQyUr6YePkRiZgFxOxquEbv9H43nKl6vwJGJeZVpLD4rE5JcMRGKWPPY/sm+k9aZoZFobu
bl0S99DqKFWX9p3myFtwYe99DuxTb/edMR300oZ4x0Db27S8Ifkt9XyLQe0ugg5ucM3AmPqsG9wF
kBoNMRK4sAPRTrvG04Nqzu8wxH+VlR4mtXagoPc60RJLPPLczzFb9YIUoV/vW09/H5dPPdFfx6XJ
TnihrG5vYfJPXvtOk3v8A/3GNZnSVVdve2JqYa06kpWNEfPLpbi2XH+vl86PI5SPr8JvtF2hz+7q
v1uOkV2ZfeiMjfh0KyPbRF2sAhad1SNONPthVFmHMsvb73OXjI3mrLNGwd+UNrfkW6b9DIUGdTZ/
wUvW8zWY8xcIYOQn+okddEZKXia5+8SjgFN57v0ahA7HT4BcwkFGLuK3GB0bgU5OZDlpEVDHJY+i
UHXD1W0w3OiTqf2eFgSLE84YVMeoQBSbPO1S50ztdMBw4l+59LH0CMvkfJs4RaF5Sv1B06ANbcrU
JcErRjqHrT4oCmVcYfgUfkCXqjp7Xc1MSxjtK86t9pRlzXwhf+PSYxFjHSMjY2xjb7hTiBv7tuiP
jk9djtQsqgYxgNUeFfNLxFFnVuyXJX3jqhA3nvKuLKGpQeWssnUd5ICEGCRd7tkJCAWVw5BxkCKY
b5O8e8Fr99bCyNsMHbxK2+2NgJpLcSKNfdtP6n6Ww401VwK+kTvU3wADfpmEgfZ65OiBbAXSbNnC
+tjoaTS8+4CLgsmtCvFVJBbItHlAkZTLgAJct++aaii+GhziuTb2NWjGuBt2bdSbadDKQd1Q61H1
t13s+h/kvhtMbylbei3u7nLNwLg6R/6CJwCwtHnsIngKIap8p8KFJ3MY+a5OpifO+33r5OVl6Rp6
32XZKwAkQucC7O0Wq4IkA/Bj+wCWD56PR4qIebVQbmcOIpgFtB9E/FQdY447d53qCA+2JQ4jLL9s
NcNFtrQCgJH5hfUpeoafVLAyVNVp1q3YC8exqihn1XOiF36Bf6rzwrax8qepX4ybPpuQk7l4nI65
kmvxiEnMSXaWTtm7F3s3Bn/byRS1dBBdJ/22qLxDXXdsNRidt5GZe2enZUJsumlnj+KO4d7de6J+
kajL9MsQpsMMuzW0Kg0zlMJAzs3eS+isrVOhXhO7e9D9sQ4SxX0wlcq5b1sIXL10/TcxANrbmGlk
wWMxrae1wHYI29naK2dtR6+ZTpzbqUq0vZzo5OYtPHeo0oj0Vb2PUNyPPU5BbzM6df8ghHUQ7eId
K3uunqFU3zumrBnnDX94Gd0cLKE2eBhIG9EdmFRRauwuu0rFrduRl94ysy3uiyzIY8Dpcdefe6Bc
VB13NBm6iiecC74icHuC22Gt5+a7YsV3MDpbv0vTGam5cs3+1KhFHe1BHLS4lFfDsH/oNK63mS2A
I+IPYFTkCsWfPHAn7XmA4TDkwlxTx9OsvbRF01ko+g4eaai/hamdTXxq1lx+DK19O3rDd7c0+5gZ
w9AzdysqYn/CsWL+Ley7o25V1i/yaNVNFC+7zGW1ztiDG64b6R2PfWgTPEAle3fTkBhCDO6eFUmC
zcJG6syOpt0kfcRHRZ/R1lJyOXqefY9TFRc8roKgxaV6rd2ZErK0v6/sLlQ4Nw54bOhiLpojuwly
VVZRn0e1XAA5zjgjxy4UrRo2fZd/MgCUh1FT4Zy0FHrU+Serb1ZXfmFvMeNe+5LcADlkpHl3E6vx
J3bsB8cQPUeH7mRU2Y0ylApQna+553+3mU8TUDZuiFzaW2kD9WIdAgos1g8Zi/OOTEQgci4+ESuS
/uzkM+UTm0PMpdz40nreNc5FkC59frCkT+5BTvvJSmU4xazUWCrwGKQNPAZ8uhHjstBtGpF9yyV+
3oJ/UKknMKdtaNq19QaYCvyE7jNG6CgMGClH40Mxh4F6YaiEQELTlhOzoMtSXYVNa0GuSPE1XkdC
RixWTPxewDY3ue1dO7w0F3cU1l7AfX1DLhxOUV8EVgVIugENHeJJbwYsVpgx0GKpY0SepY5gwSt6
5F2oNr6Fq6KvQFRMHjD5cdG+iWonJDZZ5PxKs77YC2SKu6Ey74vCmm7zysMYSn30BjTCFaRBia3B
qj4c1V/kRCxw9pO9MsVy367x/NjOn1s/exlsqobtKIPsu1h3bqRBTdSJFubmfIrJaYAo6D48Z+jD
Uhuo0J48t7+rx1n+rvK22c5yescs6J4yD5ZXr8k3DJScF5Y8vSnj0cG93M4HGx1g18JogBPA1Kpi
Fk+9kdKRFtXerjRxgpYyvq737ABBCoJ5XfzqsV7eGwaeFd0lX/iHyhCBvrWJ9qflPYM2a+CSlutM
vCyVe19jqxey2cX+GDjxTH9PRUQ7UzoPBzptq6EIMZfCA4yiZNhPYvS+hpRu+lZEPgPdOo1wI8cH
RbcB2NWpSIOCr+ejacricbZs9eLIoeIbjA4+XiHuQBFphkpsp6GIwqVioh9ntDrH4vmtbfU4YmHJ
89FQEXUEWThKf8+I3WAQSmmLZTKt+ztnae+mjhSCaB4AO4PYKo29Vpt4Pl1WGl3v/+5yUB1EGodX
SwkZqMkNKFflhjrRe07ZIE85XL7BiFVwR9UZpNW6wSS0GGFDi8I+HgSgY/Y13Fo+pU4EhAfkBbvn
WR/rE4rSN6sEK7TSNMQviTve4RGtEAc3DnygDbznZZNM3RUk/nnsuQJqmT0WVX1jsnYsVwu4D0tw
09lVYDTss9y4u20Ho7tOln/23S5/sCjBpnaLcQF20FG26gq5s9+spy/4XqyVx3yihLrRXtN5WI5d
bB4nqRnklSp92xnGZ1sYz/Qq2w9svhmicM69u/qM0zPFwD7Qf8ynXL5GJT5PNQ/vlA56GxYE1jFN
lycx+/W9D3Z/0+JGDJXt/S/uzmTHbiTLtr9SyHExYGzMSAKVb3DJ23tzvZVLE8Ld5WLf9/z6WpQC
qJCyMjLjzd4DYhCS3G9Lmh07Z++10bDPRbDj9jlKNLRebIBsI1ljzSqOaoahk/DpL+o3+HInL4mi
FxR3k+cOBaMamVyZc5Bve0lxPfbXs8kywzXJgL8I1NlQCGINhtIbHLp3YeveBxofe21/awy99ezE
vbMnFW5j4j08yA7YbzRO6bLAVjsb+8zp0m0mRm8uuku0uGdQ+PkxtjpKMJczUWKGmIGreN4C605O
3LuEIMEk+zBj7ZJTgveLbDypF69mq851njQX6Kx+PtjPXQVdh5CKY8NI+Iix/gTSVTvpMCS4eeEo
zwaYWWYn9wS1XfCNTNegdbAphNge0HVeDVov92GKyHykfWp4vbvY53okgbyNqtOsgnRjzdWyM/KZ
NCaIQIewN+ZDMIQPTBfQGXf0wSlAdkiTu3AnEu0ubuSx14b8xZVUx0NSYgHRTN5vEfhNxCSxWj0e
Ynjo6gZtQ9jeZFnrPA7kKzPtW0LIRnm8rTLAJskI4RBw//PU9tOhd3p1clPw0WU7g/OVg/SiIjgY
ZfwGjgpW/wiweyyke5rS5U00hnOCSehlUfK5ri06QXb1OTebyyKqYtuFSjvaGIC36Ri1fp5WQCer
jyBeHWmssdsiN19RuBceuCvdm5hRt9Fob50ERcGEI2+p4lPU1pBTp/CSxQW5ySlfE/qunbLUjT1P
g7c2HwxreMBQf8snFPuDyg/T0B/annlLJNXZNKLZQ16W7nEhbWk4AwZFp4vOx72lQftFzAvQZst5
mnv9G/M+8qFKguUN6wJcBalhGr9kiCT3HIG1bQzKjWmUKrxJEhk5jtllDhOmHtniHNw8Yp+KGUSa
on6rWrrlXcfAmur+prWsCx1q4p6r9LatKzJGLD5/qck3aSc8hW1FR1L+Qq+uqvt0MHE9Zmw4ei/O
wE33aRb1m6iZklM06sXXLCuQJfMrg0peeoObE+nvVcmteo0S+CGN6LHXUDbxLFc3xmTxSrDp+ZFR
PdW1eJpd+xLm0wZhPZZly5hQ5oGAB5z0qMv4tq+4oTWR3TF2/iI7aiHCrs+VOc3eaKLTA3xx1qdu
gpeYZg03DB5EOem3IA2/hhZ3TgzHL0pNzNQFY+y8Foh/YpMm7+BOG/CgnGwcyWFghF3AgrydF3aU
uXE73+LvwCLOV+1cPUV19rCgQfQQtz8CRvxUWtGBTxG+ouR/5uwyVcXLKLOjS4aqZ2trRxHikz+j
p+AacSe/NqGt0kljttFpGPSrBwrgp2ym04Pp8w6bGpOqqjkndXhtivHQJ0MDRSgBcyP6C7rXMzEi
147b3hdJVm2aVj5baHzwrkQ556T8UyEkzdbsNlkQj5PtyQUw7KxyPk5B9kos5lOSiL1yEUXFZv5C
ikHyLCx8UOMgdhEfzBVTAhg2mMc3il17E3bJ1YRuF91lhOSrsbC2Suu9nqrEi3Bsm11xiXub5x1e
JAUqJEiOFzkoDzKIPIOkPI8oVNpoNJUmoJzucKtCNAh9i5YlJODaml7JpjhgKaPySCrc6sTH80f6
s2WF76aKnuto+eDmts5WiUGV+UAG5KXepu0aaJs7d2k2PNhcua7OrHcEloStuzvofXKryCRBQQTW
VU7aLsReuKH+Yp7OYX4XNfjfEqQyLUIJKhbnMls4HMB7lzsmltscDvuLmxjjpjahgowsQdbMiC/r
ErU1VV5vsVZwORXJK579K8Rzwz7P4l1loEfIizHyYYlfaoBOm6yVN7QN7vHQvdQA2yB7pBvuLp/Y
SsxT+S6baPGVMb+YuPQViFGgdFbuocxWvpnVNF+wiL2veNY9Z6yFVXFCD04kTccZxQgMPyokeXss
xb4BgJNSXxD8rNNYD6TOFDO4nWV2NYvhilHXdViL+mQ2fc6ZbHLubTk/jRMHMTPrP+epSJmPmXtQ
uic0dclGLGyEpU5BD3oa4xWYoWjBWZL06tXp9Zmtg6fF5BFsnX680yW8h85GBiVh6XnoBU6pOz6L
MnwExa5t3Dq/UsKMfWI+HpHmBlwQxSHjiOz3CeFGTD/pjI7XoahvqtG5qQLzDBzMJEcwzhDFDe9d
yxIQ9dlDVIg9an3WywETX1kPx9FaTnXaUkNFzGCHoLVwKuDlXkrx3Fns6pBMqdiNuPPGuaZbTn7X
MMbQ+tGH+8jh+w0yP0hzzFknmjLCbQ+ThtYDFcadsZTTFrcUil+zeADJLNksQ+cQ6hwIzBhQpFgM
uYVJwD2VkXYA5c+W3YuA4s1OBRDVMi+hCzd8bgtx31rsdJvUiLXTPAVfhwbxgVEv+duUA9OyAe9i
z3a3+hickcSZ9ECL+R6UDJ1stz+XjQvuDBY8LgrhnvF6m/ui0ipvbOLbNsH0WgEt83in2na2+8c2
0LhWsl5Dx1fpO62BFGPrUBK4WnFQKuUDUR8oOR2kdW2kVc8oVdtHFZTtZc5EcBk1vdxWDZaoK+JF
kJroCPY3U+tMm2iwp/DsdITSmy8u88NdCZYbtUO3Y5TkK6O4TXImzzl0histYmfnuAiqkNpb6A1+
DQd+pp/nktN2l9xLgmW8Ordes8SZD8OCuJrSz9ct8VJMwXurlepYS/m01Ag/UUbVG93Jvqawwz2M
w/omVePnBagLwa3qkk4Coo7RP4eq15n/EFdW9wyUo74LUNSrz7Qqx23tduehatuNYKyAaUfRh9cC
yxezHhAxULwzMEIl2Tn342jSZVEJ27vITp0qV0wNFt8a4U2sJd/cFcRmkBrmKb3T926Jj65Ihjc7
j492GvIBq/hT2Q24HdHgLLK8dFBJT67SF6p2FE+y1T8vitdku+XHmAcfoxbZ4DfL82hPw1VGvJta
zCuLvNIlyD5XAySmOAJpZolS95oyH7x6oeuZByr30gkwQCJXqZ01v45me19rKEKRGTTeUOoEf2eM
fJJikFc5BQwbSnqqsBj3c3fh/obLUkb3xmi6+xAiFF+XPTAQ1rLhrcAO5q/mIeA7yTWuWBrfuYPk
kp7GPV79rzPHatqAad2Wfl9z2+2TqcxLTxEq0np8Nka+l8NqT+FJ2QkGbIWcds0oPmuiEz6R88k2
WLvYkU54uEqrQ21UN8WSw3nBm7JdalzitP1Nr1Pmpa6YX7H2HIEN7aqIWpx2z7Kjc1fTAoxlDpaU
ckinuQKhHCMkZ0O/1+atkY98jcOnQVNvebWC6uyy9qrSfTKwRgNxIcchvc3CJ1oRt26fZzczmle/
n6FOs9ynyCatw4QIDXmURkUbWSVuXZzc2DoXKsJED/xp0choXupj51Y0NvLPhJnsaYcTXS6z60JC
l8piW25sorrzBcEYpFu01+O+Kd3HxuTIki4GV+rw7I7F9aA4XyhOTPQucKNguJZ2hzIp/BREw8sw
Lpzo6H5iQhM7fXGf6Is9jAB1AFDMPv03erfudiqKPTglQBXtlzwaBEOvAnQ2ji2/Q86XWDAY6oA4
w1HfdkNxnJMAK7V4n0zjvpn0K/zWBt0GiDHu3IVeBvGT3K+9ay/+aJnbviLMV5bpfZa3zTbtEDzy
ir8hYr0RSdTuM/IY0hH2baFSJJeYYXjKjPvQPIQLmc4NOjGZUKil6fBq5hjrIzKmzak4BrXJ+A0G
kKyGixl9yc068mjTnDS8M46W+byyT0yfH4P2AzvTRuP4FGnYhJv3MOnYwFzaiFoMPNu2XkYu79Ku
GcGFrFN1fg7pobYGacScM/qp+YI3f1u2q5Onp5vUMYJ17vsa+4fdddergbe1I8jgyKvs8sjpZS+r
+Ass3WpjrKy2bLIPsCIRTE7HSLeOORnBeyjyD8uEBKk1ynMXzMWupg/OQXJBmREnH1kQfqtk/o12
6iWQ1i2l+ac0zs56FRY+oS7PociQeeJTQdBlUcAvGroVO9XHK8dWCGoldZ9ljE9JPt9RinUbI9J3
nDvObk5cZV0BC7RhKuySUTl8MDR/PbxAt4YV99f4r+m05cPwuQbWccu5pb6H4hg8WA434yYFz+rN
ln5Kq4Y5PU4YPM4VieuJptNhcBq/0Ow+24IDUN+gnYRPbohBN11q8ouNjgiPXuTjMRCFx9pnbg2a
xUZM4MKQ6yjWGP420In6UdiVj9168AtHR04JF2E/qEr460EeFyesysB+D8KxfihZXYltisgXMjM5
0nvS7X47LHKLhJ+3m1QmoRXLsWuGkUuSnITCQyAzeRj/OCuO1bA3LfGFnimh9dTxDtvsLTgLlohK
6HvKu/c2s91bx6xeFotZjgjimy5qYU5pXYtKzEl2oiMJIrLEfRwa0gcZRVqjuqCJ2M7MfDrLRvdc
NdVDXK/ZH1HOnQfYCJwfTMhK+2pUseMXCtCbu0ZlTBI4ZFStaFPH3SNXBsCwDFvbWCLUrfK94dx0
M4TWox1Ed4FNPdcs7/Qz5VYv17RKK7J5xyE9wPUkZNrh1x55ua+1dnicI+NWJeGzPVtHwn0e2kqe
xqr3Ulmuy6TIX4ucg3MKxnwS2T5jfdqgb483lQX21s3cd8oUvBhtTN9IOF9DMIJvycIq7oIi21Uw
6uhd1lqMqk3lsCtM4rxpmN1Z2cxLCLviPKbRgQhGwBRzdIUPgRgi5Mlaidg1gY0M2Q2zR8m5kKGe
86Jp2tOiqlsxg6KdYNAWOCUZQCrpSdiufFj21l4YxVqJ2xKVlDa+NDhsLLhCtdLvtLBfgyke8sxl
ODQNfqgVn8Kifa/TnMqtZDJoX+ULpL1QAnVJuWet7gI3xtjaoNp3bdZvswXKIj34fhMmqgF2w7iT
kvScVBguzHAm+Qbr+VZYzWnRxm20FDu9C6YtJGrKsMVddm3dH2fHzLd876dkrusjHn6iAMiiaYaE
qCrzU16g2Ww1Fxh1C0bG7IdrQsE+N3H3BEBiPnatE9CaSEIAg3LeVLK7t9Ni52ZRSUxpxAi0SLlT
BNz6KrW3ksYJEz+Qg0uA+qAf6rPQ+xc031xqPEy5CXh7vqNnjTdaGAuLILHPSaftqr7ACzmHwYMO
YGK1vLwgrek9yu9Lkum7MVUBGh9r+ip67dPc9rziXqLm1HvFxI4BGyeraM+nQfAUcQsvkyU+IsZt
D9ZQYC4oWhbl1FgY0KMVmSfK/ILPV1T5WWKMRqiquWAVlkschea9gS6/26QtKV4aI2yvQUYPn2d2
12XuaWyiKygyHmJESvDSeW5zkloBbdpMfVMm6TU7Y00zY+MMc+/T+YT7EwG5LOqT0hYFW0fDnSHy
Rw7Ad2lOQFgMhGTfzkiR7EJquofSiKBwsBYZ5/w2Chp6wJVASaeBAN4jjITCHfGewjPf/eKCErcR
F+N+XIrPelYhrhtrfZ7Pg2WHtFgdk3hyQLm0vESf9r6J7ByLTpo3xq0BADG9nlXJkxQLcaPcMCst
ou5F/DgRZbNspxQ/yIlZv2tvdVl0XjwI1+R2MZmQp3iSCPiCf/dqG/ZcbrtSr9RWh5wADXAcEq6D
WRFK54RlCuBYyz+GnqpGqysW7rrjQa9iac/t1qZkXG0vKbdiCzlUcpZKkg8VTwm5NBP3NwYINEZ+
BzGh/8izlu1eRxl2YCy6NJ8aeq5ZV2bPdEj53MMesq6PyxfVJUS9dKYJLamYiDfTzMOUEwrr0QD8
avWmwSgnqWI2XWz+wVDm+dUUOUNzYjqE3EgPZ4KPGpDZu0kNCw+K4Pythgk6g2gYBud9QoTyHI2B
iLegD6GWc25QhyWsx+J+GPUSL+iSp9emPoAY15Os3E/4HeZrQVaJ5Tuoq4u9GkOTZPVsxJCBKgvB
hsOhKfWIFU7FA0nF3d4I7L7ZDX3kJAf2TTzV1UJWPEnLarYvJB647jldhNN/pt6LS69F3AlGKmPR
3IyuM2ovSRtXRAOqNaIhSjsl6DhEdOK0duFQAb6Kdxcjc99CzjJS9BpVQF1GysA+nDN09Ywv9UfL
Dtx4i8tCX/ZDVmhdDde9j68rZWvR0e1HDLgOXrz8K42ZaNpHNGhQGyWqp7iNxr6CRelARA1O8MZx
rk7ZWDN1xcWUP7SaUpRVDIynuzJP+/nESDYHjFaTsXHC7h0b1yPpBjoNEqYexDbTHUkbE+4pnCfO
UWDShndaWcVIseVU4pqDIvW8EGlC81qkhrjX1SxfurAZ560Jqk9HCZi4q8YPzgSiOmBDTqgapqJR
qyOjqHXD71cB50n0bdQww81gktOWrMi0gwVkoFAxOF8Ytzqy8uFeZYuyDm0Y880kw8zN2FdOaV/Z
WYg4BClu4/FRGpz/p2oefG2l3zPoyhLtNi6o2q9Sw1Y8VmPP5xKns3GUmirtm0VlbB8s6GhXYSoC
lAX9jIZTDC0dVi1aM1uhtbFwICeMHqyUUCn2e1U9kW0TYVU3cGRf16Jyzgnqnq/aXPXsmODdD0wX
xitk89c47KWzYf9DbjJoA87rKidMrJwKwCWtnLunRSutmwna6oRf26kIsQlbIiP00oCVjqigqnZ5
CzBl065zS1BlbIUZrefNFHUMZ52owEBtyzCJB65DPX9DJaK/xQnbycYcvksyqag03zI7aT1XcoCf
biEyrq6NFJAYbhfObGjl+WQuOcvY2oesvpkF1NJ9ETsskqOYkKuRxjGYR6dVxidNYiXYxIuNySIa
J86pYev0yRFlKSf3BNwO6r6kG+ShcmKsBb3SpnuYAI9pDJ6CwyUGr3FjBKOBskTl47eQ54XgSd+E
fluUcVpprHIIjnnEvAp7pPUIha2qUWqlqBuMatYW3AlxY9K0taJ3GwS84oAeu5u+0J3XPM2qyzS4
7UVaGm2dyEgYy9HEosk0hfOTTaYItKE2BQU/Jbwcj0lXdpQJICcfylb3XhoGYvNm6jPjekDud7Cy
HKfMopSNFU3m3YliIWUk0woWTiAcsP4j2DAUaibSLUpmEOYI5BnAArbi8zXFxLKpo6iC+PJd7k66
2xUEez3ZO20RMPxoVjX7HEy9T1eqvsFczPLIbOWp61psJyZpntu2rNP6EM86X4tbgeTeFE6nPUpc
O6GfmKZ5CMw8uuro+l5KgQfJ4nBgezoqBLID7Fx/NGa3H3ixAtaIrmVHyMTzA4xe/TKbBh3zqqZd
6TVwCH0ni6vwWOomt+VAG5CsVngU8V71BatanYfDLWqs8gXBLcsHrSVyJNzFamfskkvU+csYsjZy
egoqmhWz+YH9w4xADxLQ1sVo8vwkmDXXN0P01H3MPI+GDzk7FTlDV028OB25RnN5XKkYL2pw0K/D
n2QPAu01oLAp2WxLh+9pIrv1S6NK8EHKyp2SM4iU48ZqdYgtsxJvaJuo+SutpGdhReEt4hp+zWKF
wG4yCbKiC6pikAroRb7laI89N8bbDamNmGkiaGIHLvZCUxMkhTNB7irwb23gx3ByynqXnLiqoAY5
CSfXMEdyN2zSqNVeM1J8PqMfQs7rjNMFrzFIH+r77JmZIWD7UW9RfAoNySiD3hDRSq9Yv0FmWIFf
AZD6JtqquxlcPFuUvdVN57ZsmqY+EyQJLcn5PJRT9bhI1V/HNubhpuZC8LAmcC3lRoZ9lDAX9UAe
CaJPpH/46KzZeQ2W2HpBVsfPFgbVw8XhlBX5cDzhPdSBFt27UFtQIxD0+xhE7ZXVZUAXOIFTo7fd
9Fh0c/TitnWDrtTOLaQmU7LoX+zU0O8mTYg3mSE7IAUof4uVXkNClvimNWLPmKYsFT2frM/vGZ+g
sBNaZfrImgSwi8oajm3fqG8xkVLX8yyoSEDwGDthTNkz8tQII5CMQr6ZBW1OLgZh+qM+yYc+q1vt
YDFruaH3MmyNEUKDL8xovOeU+9hlklQyCnfEzGCXkse5CYqPfshee5t2r7KGfEEmdk+xH14MdqI7
IiPH9JzYDQLxKQazpCIXS2yjQF8zGkViEpBbZtfRpY7K/sosS2AcmZ3YuDW17maJM8ICRljM5Om4
AcIRqy2f4izmWLkg7vGY9aVYcQeHPUVfmjt0Es5X3nZ4Z5nE+W26sNSuZNWKp6a34/cSyYlGA7B3
HVIAHIYkMA06C3lZ2R9jh745lYAW76KQ5i4SQkKQvCSz2M4Mc3XHZg3oYWQsS3OTcJhotgta6Gmf
0dTghvruWlicfuj3pklZbum5fjHUwnVJpcd1r8N1VkhD88QznYyZA4mxoXHSukJ+Y0KPqC3MErr6
AjPxj98bYpfpLY6M2kdOsZzBOblf+rjT38WCJ8ynKVfdR1HvNjjUzYbWCaKjY6oJ1ox4yllhssLk
MkYhGO3NANoXbRpE/W1Ss/kAmJoQHUl+TKz3UxYWJRpMA5+tIRjvjy0e3A0aR4RXNUcYon8ptqM2
7Hl0OgQo38niQYuSJOlbg6rGJ4ZOnkWtWHUHK3PnDTz/4VTU5JfBrbTl+zQPUEo6iJoFfBoz/+BQ
EVyXWIB9OwZNBuMr9RMYCh4lA7NAe6HRuJlECi4m19YUq4p6uWYuDHwrJ36FqF7cscUWY2T2Nhac
2SEuRhiKCIu1d3qJrnHrxq76hlDZUBsz1NXzyI3MUqZn9Yhn1rYqj0NCND20hm0wwzOLBg1prde+
O4rB+Np9/7C6FQnzTA8le+YGlh3CpxnVIPFREy3XADdWseiEIIP/B+7lgKVes0I5FtDS4n+d4Bq9
uAZe3Im9wnWnSyPiOUk2KKJxIvDaMPynQLRCL0/Cwn1SsID2+L2tB8BdxFj3k3yOyG1wNjkVF8hv
znEvlj4VOAstB+mS6qK7qJ2WGyRWxt24qLDxRVesqnXsm/GdQhtLC1+K2tq6Wrgmas1RdGf3xIuf
zC4nI6ZuqpeModFz5MKqr+LmqSnRJzdOnX7VF6ilLrbeN/q66nrRS6p1wH+E+2hzY/DbCq9sjbM9
2xXQDeiQiYHLpZgz7p8l4Fy3KUtGgptyKft7PZ+bExLD+IYx57sOeqP3RKi7zjYcwF48E8I7qy3G
Db7QLE/ZR+BgGhaCSShY2x+7P0FHqKzxRHJrEeHa+xXU18vSR1HlOUHDFT7QXRnOVshVunEnyWnS
/m54c9et5rogbczc5VwpBD4WEc3l7w9A/5s7osQei+YgKdvpAlqYkst011MbNC02qdEo+Rtrmrjx
05QcZeZfJgDMSZWR1nkIs8CZr9cKSns8hlKIedepJTGule1a6XU3Q4vfLbolz7LvXIVdZuADIg+E
B8F3yQY1dvOUHojrrGEtpYVEl7H0nIqNbhzSQxVN/PyPVSDUidI6OXj6Qw5HaY1pv7FSDJffFzCs
BvYs6T8NUDqDbkQy10ckwGxlFhs8GfpYFDFlyVMqW6YLTLBlMPTec4q+tMQBESdKegQLzEuoUOin
padFppwjgCBTQmW0t2D1Yb+lp+853wvClsVHPOXdklZnGgNmfkGg5iZeB0sWh4PDt7sLodO4BzdS
XbPX1SqIHLlR98BNWbzmhfviKJIsfdbILms9Or6EgbfIe7iqEWp+uA37KVM33QDRMXTK9vqOQmoz
18FC1C90eOHFKuabnEVFEm41T3py6DOee0PCBBlMMN2aT1xDinYmhLxwO2VTTz8qaJChmIoGEkwl
N3zo2iagmGE6daoIm8UeoVqB0TkG0HisDWNe9dUOLt5loU+yJycAM/gGZaDRPcmhQqVLWcSwqK8V
Uilc/1w5BIFlzz++w4b2e7vL2jDtD0ORkupd89Olx1nVfWdMOZh7+j8MhQUBIxeDhJ2eVcXpIA1E
QqBi6SfMQVkUSOZX5DyimMZAfsd5IbD3aooFtoQxz99hRNKbKqN5zj1jmWm0yrETjyFc2/phQp4T
nDjVc/lZzcT0BVVU+tySVcRaT9elAAeVBkf2rtG4RWgRZJwRIxAZtBSz1qe6Zojn9mC7Du2km1+o
8p2XtA62CblaSMiw2Kxy3jmwbwagjsHoEsIYG8SUl9nNQLxBr5sce2hDbEhgCe/DhDE2brMOuVL3
zSACHf8eK6KUbNa7Tkyfvlv3/hIp6rHM+e+/1t95LyuiRcKo+44x+p8//Xs8+/1HefOaf7S/PtRP
j9z+n+//HH6U/mv3+tMftkUXd/Nd/9HM9x9tn/14Fb//5L/7j//x8f1RHufq4+9/ey/7olsfLUQD
+kco1Jq7988xUvv+Nf/1p38QpHTL+g11lUtUnFQcEBWJceNH2/39b+u/KOT3wjF+J0v9zo/Szd/g
IJk2LR+ENIgfeOq27LuI3zF/MyS3lKv4N4ukOeOv8KOsn02YHKcVWnL7+4vT6T3+asIMhaMLYwzz
21FW3aOT9/0haMzkTR+ahkgVcyg+xRDu3IOwRcawaqy3djmZ4dZNUP5vWHmbAy2deI7QOdS45+9z
8Pb3Jrsf83vX+AQFOUaR1QZfwnI0t2VFd7uv0xu9pBNAQlLhEeVpPYXa1J87bdDuwYlSn0/B9AQ8
KFk2zmSmV1Fj1+/QJ3dOSlMjntIUal1jDfYW5RxxVqNc8DEaq++vpH2/iUegj4SyEwvz1y/+f+/K
vq0+ioeu+fjorl+r/wcub33lff3z6/v6tWdsEPftHy/y77/z4ypX5m9szY5tr7oSm7AO3Nk/rnKp
fsNRbHCJoz5aG6f413+/zjUyGUxAAfi5MXTbrrHeY79f6JohfpMcnOGMKTZ3oZO7+xdIafrPdvY1
8kFypTs6dwxPpMs1t/H99T6mKc1d9Z8LOOKCzGOGQamt06G0pydVJw0dIIC93tKN/a5taxoy9LQ5
DpFq9zqK0f5W19F8/MMnd/nhpf4jSu1nQ/n3l0LnYH1XYH0s7rqfX0pBc1xz7HhGfxS2B05mlPRa
3B+w+NoUtVbU3QF6D1DMWctfMpSzXJjKJEGGOBVL2Lr6vh784VOgPNPG1lzoWWjRM5rVBa319EHL
YNeEwPj//H2uhvz/cZJ/fzLpSr4463u6qvuLw5t9g3B5ROy4uAH9zFH/yuQy3f/fPAnIccXbAi36
y5OQutCEmdQq38hj/chIcPCZxJoPf/4s64r783uxeQK+Knd9L67j/HL5cBqnBUcIgd+5t2H1wLkd
VdpdZO2W8LlWOgYxw3NRC8my3wPLOCQh43XQkGkJuIwYgEpHR2Hq/uKgG+zp82NVyxjU6FO1DZY3
clhP3XJLVM2/cPOzH/zDC3cY5xgO8ARducb673/4xkvlNoxQFedbSSoFpVVczLsUbPGnwEmtbhcY
y0T9V4pXk9jfa1qV7iNFL6e0mmCsHIFdntC6a5bJn2mfmV6Vu9MnpLBY8K2kcF4sKO13bk4JjEzW
gIjiqqWjuiUPIHGrjninhJpl4QTlNSk5togaWppMOl/S0eiXzNgYBqqGTdloNNWHPnTco9vSI8Cr
b/USSVisPReJ+dxM5KhT5tO0Wn23tr6ViYQpbpI670IekWC//vxb/4cLmNcAwZU4c0FbRv++pvzx
s2Oozqko7JFmtum1JiAhNLFr/4tn+RnywG1im9wmjsEUTzdBTPxyBXfx1OZomzrK0Y6TdNfgKxDE
VluYIXYDjm/vz9/VP17KpuKmNMFJsGADtvj5ilBaXknaxx32GqheWl/ADFK1tUoZ8Upwwfr6qln9
8yf9X96kQqvI6i+JcTLkL6RKCLIQNkEX+nbaX1rGzQf0EBQQpnsp1jTpP3+2/+WLg5YibEuXrPgw
Q35+iwsXx9DoTu/bEQYnwlR1v3en5l+8J9349d5ylXD57ljDqdZ09es3p1dGPBJe5MfEsT3jtWFC
WzgVrt+6jEnoHKqrphhsWO8uOdw+6X7F4NE6sR8Vqce3cUvW6o93/peq8/8/C5Q15v2f1yfe8vEe
xTBNf9Tyx69//9v6C7+X4M5vME1Yt6lxmTAbJtfL7yW48Zsgwsnii7RsF0QQX+HvxYnUfxMSGIpt
K0dStq8pU7/XJpbzm5TweGxLmJIdnLL5L5Qmhm3+fCHZvCJFrS/XpCuejIf9+XoFJwxfUbkFgILS
WeVJt7Sn3APg2aek0FpImEhe5gTKFPnrJcoC+7Vec47pJ31qClF7cW2mR8YO2CedN9ihd3Edb0Hf
Ie21Y0+s3H6Lo+lmqLBLaJ0FyQy5Ixv3mXMqUEc3RYA6F3vZYrRrWXsGs2LMNp2zpqWDQobs4m4T
uZ45y+smLK+1ItkkUXkN2eSLysV7OQYHq2u+oUaBqUCALAjQyBh2PUjEtUv2UU70ZJ9XK5AMYFOT
MxNf6c5TWps3SI9nLDxk12AaCGaAiZjzTPnuVm8por0hvBYk3G4C5K55nF86TBEQqnDZxPjsnrNV
aZhOCMl3ZhBiqcJtZc1esjws2bUBtqQjlRmbyjvJQsiCluPoLjd0g4GN5wcwKiNwaFat26SBNSZX
TcGmwjG/4JwMo1NIqio9m0bFe1u9WZBbkAXn1Z6PcaTj7sbXk3ljdKdaLNC8SJps5QdUtMeuFq0/
awFbZ/vYhK+kXW30wAszYIeRlxnJQWesPTObRsR1GWFo0zzynYaBt4VTUIS48F1LXpct0Qnp9J40
0z4fmnyzogjmabyyxXhL6CdnNGc9FX1Nm92UQnRg404FhhFSowotBj69j8Pqbi70gztonqnd4inD
8Ei/4GhYIrkLeVpEM8gNT+ZwaYznBKsfaiFaIRfcqyAHNsUw7OZeFLRO3OgY9eXVkOIMSrUQV1Jz
H2KYtPULrMlthHSbZNxLqIYH+mukj8h535qFhJfDn7Q5/zyVZMlgcbwLS+dsArLCzQdklOBt0cEz
nBAjVSNKd7aozZKmL1h2Os/ANGct+jddfOCCsX2jHK7n5FmQURUOmEdsQjSGTxX73rFDdJ3I1BeI
FsB4GE9tMAFuw66SGxBzbRpmR5csTomsLP5v6s5jyXUl7a5PlAoggYSZkgQ9i+XdBFF1qgreI+Ge
XoutXxG/JorQULO+3X3vuSSBzM/svbaNeXzoqqszX6CH/aXudNdBEC0xJwA+3IVQ81T2UdTtZtDj
htDeEx0SXNATANO2GbE/M1JTX0SkvrSRv49AxrBp2ihjuMeYAvDQO3c980HLDIjLYdb2A6USK3/+
1kv9FCYleUMD8ANUO1Z71yMNsxP10LkEPNU5qjKxH63xMldgS3P1Ec8mz8G7v+w76t0QYoJftAe7
eu0ruOnlhuXAMQLR4njyNKDFgwoHD9aw72dn2HtZ+BAOxV8cKX4WFJtrezRNnm8NChab+jL0X65s
//ltdYz/82vgsI1R0yZIJSeBKMyJm6M3px+xCN98j9cDNPlf5xu/psR2nXgYyolNQIecIGdLT1Lk
AYC6TRoV9/4SB9hGHiYtmm2hADQsmYHibZyeCMv68BmmbpDDu1cUGBLbuncgwxK1VzTTN3gi2t78
SRPqdmCD7QsCezxXnApQ0AwEmmX5sdRBotR7lt2jNt0T7ttxgjwl/T8znBd2esvGwWsB/u7bhFoR
sxeU48CGTmMqYI3GcE4Izp/QXq45Ds9HTtKR+mg+45Uk4Qqu/Mqr8ls+2UnmbvPE7Pqc2IZ94GC3
d838gpIOObTEvBO576FZoKmp7CeC6ekCcNjaPQo2L0eVYoTd0xyzo3Fm+YDU4ppiCwXLS//pRPXC
+MUtgBVAXmVODJUSxkkwZslnJrtT5fmguMKrNxB1ILKzV9nzsyqMtzaf7wHPsj9Ud5B11qF90iwu
NrDmf/tYPC5jaFOEOL9tSNr7lKXepptTxpCztEGCeOmxtYsJ4s10PzC1/7AIgoOlFHsId9lkrrpZ
96uhTYlroUV2Z14jvA5n1qLtHdnt0PCGCCWlnZ9d9hn7sJ9Hj1O07O/6xk4uSRFKxHU6ADTprAxL
DAcMf9XKqK0Xt46KQ0rW1cFjuv8kWkXV1oJZUsK4hHMYvvcanLLDfPa17etxq8jiZX05p0HXR8kZ
k8R0ipi9baLOrvak8jEQ9uqGrFa0x+SpLJsGjyqXIfYSoDwXt/W3ZCTyowleOx3vIgjenGf/lDFi
B0hBERTKzk8IcLJV5OEaA8TAsiWuq4O5kE0vqx+iBJ9MIfZWg611lo8dLsRzaAMLlKCuAgSH1T0X
L+/M4DvlXWvRaKHaG75j4ferJbdn8zC7LMUoSohnV7K8c0cPGTzokCv9uQ5m51moqT5MKdDvctbt
eor+0HQFXiQ/7RLmMLYk1m5Wgay6Z7MKuNq+qbBtosJZh2SH3kWc7+il2MRz9kEoOW691AMK4cdv
OYjK2bDO0VTrgz27T0k2lxfbTTN2qlh2azGmxzAjcagithfz4sTajEUULGIfeEeSm7uxQQ3Ol081
4MjvIkWKy/aIp9Zp8i3Sh5sYZgBLnYdru2a1qGqsPUVz+6dZbEXJ8iquZSm/LDOfUMBL9q1xvC8a
73m0cIgYHuqWSjWkUVEfuK8Mddh4RDO5NOm0rEU1fyOz0RwRU3Ly1IjvqsP5kzmLvdemxsLXkMC2
MxYqpgXFT4JUnFAYnP3t21KWP4MTPWSqIXCeoec6lvnFnNMXK+kOXTRf4sJ8WARhTVaJ/kY/y7bY
oGpBsbH8m9zsE9o9J0a9a/naEyxmyvJ2DmFbBDuG9nmaHGQXt1JJHZNO7Xw8vzGuj5QI0KoI2RbH
xwWQHS2vxtVA+MTcXCpFFsxUXG8Ug3y8Np3aY9O+q+p6F1pOIAYyakNKtc42A8EKgaV5fcd3T/3w
hEXCP7K6cT+qsBtOy7BEbCBjXoLYGMxrLoRedwUkC8g+BvC0ovUxb9zs4GQNE0wYkUVHozJtcHeg
NQCZChumbxbwYgsaIpxEXd0gs0NiFbluiRWiSoDltaZ/gwm7Jypl55sIUrCiRlidhtbJ1nHUG7uq
XuIHx3S5F4G3YrEbCkDLS4ifNMr9rSzsCRMPJjCrk+a6Y9fCxrdhex/b4tGM/XQHk0TtNcGjZyyf
6eecLM0jdK8KdchCjdQlCzYDAvowlzngrjzCKO112UzDlal6dmhYKO7TfGreWntiYDGy21kZA1Lz
WZTlviaw7TldZvPS+kqjVezVX2Gijq76sX/wDfGlxpIbNW/S/s7rXcB7UUU1gx9Y3KVFnG01Ssln
A/PBweKjr4bYcB+Y5JO3MkTqkJtuvcdQiltEDC27XXTJiETwjYyTWo/mWBzbRHJ1uI01bzk/kFRZ
NfJWQAnHwU/eZdeRXWr2hnozczzAy2DGm87V6b3vTDBg/KKz0FvHLsEDtRe+OIP2D9DKFn5UBjJR
i0GgmctxbRadOJXZOK+W1LferLQI3wury4+WNY4oDIqFQrGe3a9loB5mp4+9ykZxtxvdQl+mUqTv
rZ97h8lU+Bwlwhbqy7wefpa8xsuEuAcCd/8Jbt3gQLQEE01tXxBMPcJK2akJg1MUJZvW8eCBIMg0
AExH5GUp9p87vkmETBEJP7fsnXZ6tbNpM84jvu/K5lEaponk1oWAwKGEhYAeD3RE+GnZI6wwDDUs
fc8JhDw/5hqcvfxg6OrZG4sXC8D8DdtT2xPHU/XM5Xq0Oi+gD+/JgpjyACXjh9AmuCthbqcE4EgD
UTkYUxaI0ILXjS6RO8LqJmsAozmOplySU27GzKi+eAYR0mdjHfgOi/gM63QR4o0XkvLP6A4V0W8w
FpgHZHJgqCxQ4heR/baMhkQSLvny3XadSe/bR5nMPYBQxJmTBLm/XT9L2aDhmxb7eckT+NLsw1fO
SPtn3wJCqxQ2ZZ22L4h+/ccsywAhY4Na97kDtdMn0MCNtmGYV9em1Wj/Gb0RoJeFKKhIbZ9qAoJc
ewswn0CCTyBla0yqa+L4djefDTdK4BZoCmMbpb8AKNKfpcuXBONy5ct6pQXInRkdsKn+mN9gwhq2
vfCOWYoKqk0vjflWm03z45vDD7ptRP3U29hxUYPmCY++qQxBgGmftHxivgA6AuRPxgL8cxoqeF6M
iTaaopR7QxSnko0yg547dI76WGJrr2EIQEYmUp5oNojbXbwDEkUSOUq2LsW7w1y7w3k7FPDp85ZM
MW4L95IRD4pTOEr2kBCtN6PliOhixyGjPgMBaheGIvEe6VHR5c01tmAKmSSB4VSOPNbzkpfCDGWx
lciPtqChbeLJrPgo8OC/TEL4ge2Z8X0uSRqClOW+Wbmed47Rtrs+rBPIcKj63hovWu6dwRleUmfO
n1ylJUiAod/Ce+oTyM6+epOqz5E+N+kFgbb/hKIwXiOVtOWq80wC/lIA+KaRFG8jU/bnKC+LrwmB
zfdAvcEgGWub4TBnRahi9i/+4MIiz0pMI7GXfzpRhnVuyIZhZ5ct2RbKL/w7fyQpoVcyfMraNHo0
dcLFRBYfRa8Mk+JZW/NtV23HWL0dKGqriXAWlB411twU2zMSVvdZtdDyvTKDSqRq47SYjOR79wZR
RQz6FEoA5FXSoiexo/lQsNS7C7MEm4bt1Bz9xEpi4iRMyzlzCSynxbbp4TzVlm99xr1pqpmQA6O1
n3xfxe9IrNoWM8TcvWlf9WD6l0m+MkcAnRWlAG2KrAqESg8LJJzDFCXIB2/T1cfJFJR2JZUu4bA3
1CGPxTGB77kGthq/5qltB41TRveopuI/jYvAXHWRDfwurBaQRaFLLumiGmZ5oTS3TBvpE11Rz6fM
j7gjIAkeu2kIUYoiRWk6K0jH8hzz1BIDfjAnRG3E2QHG7jbZxGzC7p3nQrQw+TB3I1lBVEXmSart
J6OIaWaycJPDutubE55ESk6U1iiofvxiQKbVhhtGQbcYlLT4nVG83cF4PSRhMQQl7Tq8GpIfQuEF
mFveiebLdyi4tqNPXpfFGe5myQMaGh8T90gZln2UtwhEMcv3tgATq0BcaWFEz56N7MRQ0NBYuABM
d5Ex1+UynHK8xAVJGoxMbOyogzbedAy0DkPfaCPzkh2UBlRPR88Iww3xvkeMNBkb2oW/Lx/Plcy3
A+G2aHlR/2ELpDW9NZMPnps5/JfjsCcU1Ac4RQLjCwP/FeL7dcZYybOzTaXjZyPpGRWgy9lQsR6w
Ke5Vi0Ncj2ZE62eiPK9/kV4voIZHRbJjnha02jU65QxHWIwgF3Qzcw0XSC6CE0wYSbPFVJLzDpGm
0xnRL9jabVq4v2ig85eyEBe4hyikGmREhCnae1OCcpwlTVaW1lfaq8MNJCIskiQsHYogwgYKpO7L
kc49hxxnPjx4Pu3PPJSBUb+HYpnXDsOTNBzGNcRXoiCbW6eWQinw8kztHFYCFAya41KIV0T7QVc0
dKc+WQHtok8YBcxtg1OU+FU/aD3CJZcM6n1WMDlUIb8dlkrbO1v5Nkph3TjmNcrqfyL2icfR3KER
yLU1zjyPZQehJdxCHii1Mguwh+ttHDNSaWbyE4qqaPYNr9C6kFX3EOFzWzWdx9FSYJXunonQPJPG
TpWZVa8sFTd+7X0RoEFsVFkmO9PILoiyfO0+6R7PKYrzi9kSbFCQXZf6lyg0QNQWfbZvcIGQetup
oLNqhi/+/B3mxln7oQNlh3AUHHnkJhPHaWJ5Dkof/R3j33Wu4rPBVChwIjslwDjlIXSaCgDq9GeO
vdout27UaPM0iDx5l/X20Y+ILJhhciSJQcCKc0bChWTTMM0rxjb/Mo3WdM3YSe3GikUjrtgKcoVO
tORWUn+GU3LJuP4FPBK0U/fpJmd+tcYFD37OUHcUPTbNOh8JNwUmY8RQvPt8UmfB/OnJuhHzsRqR
BsBerM3IpE+ih6KkxLcG+TrTgEPz9e+ITuf7KovFYD5DinBnl9tiyHhaopessvKdX2rn5MiQAr6M
DziCtl7IU9rG072ZF+oZ4wnZOBZQkwIsqE1y6q6qGncrqzndpSUZFNT13oOIs3/NTZa82Ef+TV65
Ey+igwbgel9+jmqJfD2OQgwggDSTg0JeL00CWADZEEMkqvuGXceetQnhhVmC6QkfoFOSzz3b3smn
AmrKaf7ksoIziw9pYC501pnJLFUaKTuwub0fEigTlAY4i7sTJggL4IZtbbwxfUBB6B67MPo1IbcG
g7P8c4h+Xjlm5D0RiMJrn1UPDNM4JPFTbAkrqR6crMmoPSqNu8McvG2HM/5Yq1qd59yPrpWQyZ74
rGRLnBUDmhnHYWODCGComTu4CZLaebV0thtnr99It67vuXh2ZWP4e3Px1BWUHihJzmAgYVfTKZ48
1XBeWT/sSP9zK/GLAGHd8IgSLEZpsynT5kW5iBZxRMUQULeGTVORyk2vm1fL+UzYRF9hDlrXWJOz
U21c+TDEWKSNL8FQ7smrMByYjtcgRFvAbLam/TQT6LTz+mV4LsMOiZ0HTyotLYHDN0OqtxgXFes5
SFLvQ3sNhWLSvjYMx24KT04p8pBJ+MrB66BNrJs55pNO9Tk1kNQSUgICWsbZKa7DTWlcBwm3HDtD
s2qxTXouAvhBMDZtAswUdoD1+uYXsxC/izmnUGFEi14w80MA5cSdRYDIbwx1jyzG5IUiGA4vhPWm
FWmgsNxAIjouDGHfDM/BU9HFamUXLi77Rpv4Oolq4syFkoCXywbzDWhvbRX7tmdIAvE76pDT4VhQ
TaVOJabATZhoe1/acBAXJtMvFak9F65LdXN4cg+m9V8MNXqqsoYMHCMmTY8EMkdqmHmgPtURpjiL
Cdap264v/kEuPmVNeWZuZx0ynb0T5WucBu20R/LFDkUR1Xu4Si5xqMsA+7bON6wultWoO/PXM/J+
N0p9zm9fuyh4S6yuOQ5J3gdYPoNBYnAfWsBE4L6h8ExQftV4RgstwYG7xwnk8bbAtoaxRUbHwuz+
6dztnrFB/wL02eDxPmrmyWNcii1WQ26kCBezTlGXrUpA+ZspK7rvxlNfWd34BDUM1jO82Wceg3td
gB+rreiX6keea78Hf+mo06TEKRqwuxgR82B/HtlyWjXGD7hXBu7GjcmGP9YCIG5tQQNcaCirwrpk
6XRP1wCsJ3oTGgNaYcPvWKJ016TyCHulXLUNtUCOhyi3jaNvdSPoJzybHqUtBkdaWwTxawuzWlGk
1FQYzi3rEuujW+zd7LlEHly3V9rWjSfdW9qnw93vEGkPRaiEnlO6wl01SLM3Bd0wg8StV7cX24iv
g20CXWfIiY8q6NuFuFLlXy3XmVbLOE14pH+Ft1IwmVZAKYmiIdUbQG6H2ai/n/r0SfVFdFB6vJpt
cySCaF7bcr7TCEzrxvgJnYSTPklgL5FViAVzrK7wjcBrOj1qI2XznlkzQIZPozX+KLX3Lsp/FkZ6
K2bvyW9S3FrJtQ/1T2kn1tkjehsnQVEHMlLjdRbRCYcFHEp3eesjRTZ6TcI18VAih3nYw67i2Fr8
o7Dmfdnb6WbxOySu/nH0O3/D15+sTTydXTM/DJ5xrbnzRuOlASw9EA6fFuOOaGR0r3kUFG33xM+6
olAq1uFAkdSF/v18Wz/WPiczzIGoaLOrXd0YMHLj8mtGEQMycpJQ/Yfxj4yji4nTfCUNyVQ4rw6R
8t+ItMTqwBbSbY2NF907t0m9Kd60SpxgkvHVIex844FAX0HqXq7JDZk04i7ZZNpVB2Ys735TQf/k
sxApfiAUKdYRrCtR8+8qdoXyPyz+kZpnesRXJXr9M8Tcz42xaRXZWHe+X2wj0Mq+Ky9NCMariVEX
T8GN6JKbH4DW0Yc73/FSnDQIZTpH/PdzTjZ7xbcwtxenFBd70kcWxWvPEHs9uICFw1MVeg3XMXF7
oD3WhWHgMGT+9uTAg91Bl/M2cYNxowPndcvhffLZ+D43Hb6i2p2JgsV78WxVI8iQkLAdFkRmUp1o
mI92CSpB+dDwPUd/jl2l1jpnMTfbatxYPNIpzQgzbLvbyKbHwLaIA8aeaN+Y3q9fck7i3QeELhcA
9lXMLT5gjUyblgyqArOsPbMhTj00cnREmPrzAyjJjT/oa5ZgazENzDotKEYaIfGQ6fYo8uihTSHw
e/Y1Fnl2bCFViAx+iA0eCf1lfPRtMW4nL3rL6vg6t9nBjFqIKxj1AmZ74OJuvk6wtmR7GNOpYMD4
klbNn2Ewb51dmtB04Q8AuQSwLZw2t4xQQPI5iF3LrsnH6En4yjfVsDwWkrxL2paHobPTh7iH6Ape
l89UJ1RW0hfnOu62RdZflway4o0wnCy7fv7Xh83VUI9lBcAFFpIqcpq6li0xWDe0STt7Lh+9Fj5L
D0Ig++lIKaXG38Og4pjhHDskabotNdAN7FIJs7iGNFJNxIafWpQchA2BIRnVOTWHtQu/pQSYbD87
WXe1ONujuLlL5H9wsivXGuvbr2Z/+HhiA91lmBd1Jl9hoxD6glMFY8EIyGS9aD4dYJpt4pBEAQ6g
fYWXsQ0VyfN2tI3aA0q4fDor/Ex29M+nJ9eAahpKAzF3LHMksLU/Wd+uXuISMx+yVfLu9NPW6v+h
azNgl+Rp+4Vn8t4Yb+oDaxOR3LfEjIeyImj7c57JNTnlWGgRhf3OKWdy029Tpwv6lHuPCU3ufBQF
fMJ4uMVt+tjGk6Or+PVRE28alYTPGEA1m33GeplNzKPD43xYPPruFSxM4zFFEfnURl1zD0KSP3gB
2Na1wt8h9pB4zdrkG9urvSsRkrHM4VBatx2GXrb3kMIa5gxsJhPDQ28X2jd9AR91judLXevuGFrl
uMM3XAdVUdqvZYJrxpzQZmIqZtiIbyILyDW6InMzP5TLq6zquWeqm0d/eKmiAzQWvU1to3rTZj/c
COzE9LWpVz9OOUYIa8heLJbw+BFBIxFOk8LMlN19RlnwPFHcr6My31hmx5ZPAfkL925RPaXkZLh9
SMHt5x/hTGB0ZbASw/awqqR+wFDhcWm9skavdtUMzRQ2Pegu2gWcOmvHcyL4plV4RFjbbLIw/ydT
555N3ivavIOM4z8YdLQaEH1u0TA9qTKULo+95x39kHlvPamrD5uNRaV1xbbLxMn3o6BmLVaH75z2
CZpGzazY2hT0MYNiR+iGBOU1Bi/KGO9rthu2rEag5f3DPE63zWlx3479Hl/7XZTb10a5n0KqR2sU
ZNz05yVvdynUdmYFY8avuIg9sd/3OWmN1IfR02Skx8Lq321uWY5deK9wQ3F752LL3BR4kR0/NZN1
X8BC9ATT6sqy1uPEMlKzvjGzSxjevBmu/lbZX2tqsTYo8td0qwhLGP1aGbQTOtK/PmauFY4c7hi0
0TTUG8/nP8wTRWo+kDUi4jvb0g9ej+EOqt4ObuKn9gEe1lH9q8P42zIqymwnObaTLHf8+HsYMcjc
ANiVwtxZdrN1lwh0G+ugUFWsuaNTGvqvFIh3limIKIMwORG9msfzHcYBbCBqWiUQLVKLa7UCZEyZ
GzEruB3HZkGqXbzBUz2vyo5JSdXwQbMwe68XLqx4OJr2dFs0hqsaaqRR1fmuVrQuYf8518U1DUES
dV78ZMQOKcaI/pwhfNQWGSy5/Czt+WD3GtJ4uo2YWYRx/SdtYWwj6T8nFYqKDpe3cIPWkICTdbPz
QJHv3RmBaV9MVoCJy8cEC6lszIEOUDH2hUUUIzEVKTA5mkqSQwoP8LL4NPWM4bsz/1Jz9vFJekdW
4hEEWH0fw2UNCZKVRnQVY7hxuv5diu5aDu1WuPOj63/7epvkxh1rRByKkM4UYR00MhCvRrXu6YFw
2O3zNPlVrElNeMHkkBK/HJEQSclhXoBx4t9m1FLIQ8qQbTLzx1mDLwb2IvdeWTxMxZME99j3zk0c
oCLWZ6qFZtDSvpEwRNDtqZndLIhHYNRTTO5zWiYnqF4Ayszwmt6A4+nNXLcsFeslOlwmyxS5Rt9N
27pxAR74WH0z5wRHMQbQWCPSKZwfAiXPaEKelE4CsWCQrPQAh4CpXd/BghPpvI0n5ucD19najPr3
vJ6PoHh/orY/lrH9yJ59MzbOhVnHkbZ1xmHLvpM+c1U5YAejoXB3VjNvXAIa5lrttI+dfElbc5P2
WuL6lAzawavzyLGZpBzLETcOZ+2BXklvAA3rpamLbzINT7M//GKM/hEi3BmaaBGgd/Fa6vZf76UP
QtnMpHT76MGHigfnkOAFcWR09lN88iRMTBrXWfxniH4IbPe3y7wXSLh3Cq3Fus8miWdEniajvsYj
vrWiHZA3+ORGVpyjGtZhFTOKrCayKes0f6fYPRhN+4Uv+n3sQmtHB3maRvN1Hpq/kgXvSjLIYwwu
ng1ebZNBFK/z37As5DBXnJKR9Nbag1daYDZxEzJzk7i55xoGxjDfe15MYoi9u0k2XAhHLPvHjV3E
Mx8xw7XCL6pmeU7LAtS74a7jG1bGH+szhN+ev8JJGJvzX6LZZ0HAYOeKWjU32NjmXQ1wKjq3Xe1u
SiZnq07irPeprznvxcFrBryVKGZ4iqcjydjVGoc2/tyyMre141/xPhjnMENvzddTvHROvq6k+F76
HoVU/KyFuzOTWx7VkMb4Jb34lMQz31zNoiySVsWjaBIigzSqbaJq3bcovWHmrrgZxA5bKu23A/U4
lMmfSn0I+Zr5NH7NiORrPxo+e8Tmnn0ua7Ywc8t3jCt74w7tZ9lOZ9CrWbzFPYrBtkaq4ahXv4d5
HRtEc7G8DuYBi+hcxl+iTV/UZMencvLlJpO5+gYT84f/8eZz/xpHWq2irj9wzJ2J/sPhCM6dYfV3
38mPCk2kYpma9qQaYUtBXdRwuL0vt4jqMad0smRxDoleaNLkgM/qnl/qJHy0aWyVYFbZm9rgQZKs
JQBjw3Om4I+vuiPOCTz8LWkqDXrHOaRARaKl3TfN8OjlxGkYUAzXygyfVe+gl9CIY2YTeaM/Hh1r
eldp49wZkyTcoDeelnomI7sART3c9QlBRAAu0fJv3RhqCkOx1Vg4YtdDKBSR9RFWD5DUNuzslq2w
iA5uNCutIn5sGE8zlYM66j+YKBz7aHqLnPyzWWKLCKYULE/2b0CBGLq/FhUD6WXHUeHDpsoHsinG
XZ0dZkXaQMIiNssvtzcirbY5SVVR+qKlJvD2MWEkMAaZvZlBwScGe44aUzZDEWtGezgzNuqLRB5L
pY2jN2LacpGIkUv5EhNTfIXbSYVfMnV+aGLgLEkTh4+twQetwZocSQ1KfoGTLftCW+KXRFx4+Jg7
nhb0kH8WSWZeKfutmXEJFWMS3yWFGucNqn2b7evcv2Uotu5Q1xa70gPfKhadnrC0e+REN9YWbk13
nql+zgWRcd9hCWozFrSuVthCLmOtuS2IwNgL1yNLgDXp++hEX3CSLq1Kv9yGdZLsq451CzFPK+HK
AH0gyLh4aS95GoNWsArjYHbDa1fyNRrAyKvAEuWrW2cQ7qXUYPdzj1BFnf20cPY4boM4Ip/PtHGs
O8CYzSs8/beZzPi94bx2CVpTk0jhW+t0T/iVJDiGo81i3/7cpI54AMP/z7G+KmqKdZ0AL9PGJa2z
ewBcJDkR/s4MYs8oSexYMhcBuSXWPhn6+4boPARtyePo1Bs8MOioZDkdWwTUm+mG8XFzfVc55nuS
9KdK/ks19pCBvoPlDJTSsWdFT9ZbNkPhYE0FNOvdMy5jCAtwPJtOtHVZu0QOkTPDnj35qqGmc81f
MbJejMU+BSc8W80nJsPFhwidvPLerhkJg4GIlk+q5XmrBQO/qBOIRiD9rLx5+bLc8NQbtLoEIzjr
kJ07haJ7zFysiE16F6X1ASMVqqYIAaFM3lo/7G89S8OpQoRr2gX2RMWUlii0xD1J6/i/45OEnikP
AMPuG9eGAZ5ogNZG+J6hd9xaJF6DRFpNI7CSaanebkDJOjlVyfyQ3uZJI49EgKm3PYKnoK+dwCK3
wxOIlnMIPwYQug9G2kumg1zSKMjd9qMt3C/ODgTAbfYdGsJ7ZTwYb63Fp+ivYwDII54PQODrHkVb
Vmc0/1gPNr7rBSZWFHhWCZE+HvdqPjkudGZoQiq+RNmyHSbzjbjHU9cj1y3VLpkjhMup/+NLDklm
LIL0jMlcz7GKLilWsBWG45OoRihg8y7Dy08/nHmrJAV56HRAzAHKhSvXD39iyRqwR/oq/OHS6Pjs
9r9JZ6DWgTe0txUJFXrKv7hveXlGJHHV9F4uVVCVqF497nP25Rmu9aoG6kNVVpj/3PRfW3eI0aUP
EYziX/MXChHpSlFhk6nUr2ujY+ya5ylHyegFiVXHd8jrVpzOPusICFyhroLIj55n8CWB51nub9HW
5cZg6LaJTHBP3XRpE+OVNXe81nY+IsJWxRxkeVfwb8Gu9j+eg/8n98X/b8ZP6f7fjZ9V2f+Wv1Fb
/XdvxX/+pv9lrsCnaeHStPASe77DrAw/0X+ZK7z/AQiWulB5t6RX2+V/+S9zhY1d9GYEYqdj2BZC
dnwX/9tcYWLWMHwTr6ZjOhIr6f+TuYL/+383wLmSPHeJIoFIYNxAFqGz/6e3QihaTW1BmQKwYgB0
qVoD/tPQs2uP4wld0NTX06eNz/ymyZnZIkYEHjvwHvM+2ucm7XMAEqELhoLiJygjzzl3XQ/gNyW2
Jtks+Ww823LhtgZI7/5kljf6zLpp389Ksvkbc1UUSMXzZm0Tj/jr2pOcdrbwXYgaPUpzN2ybNd0j
UgtCIIYrVGVU9xNpMyUqv3R+YVeIYjJp4Ljrhkt952nb2zLyIt7IHhHRFoUgcrKEKajWxrIASyEL
+XM2lXOxAUFQ3HVu98JN4SP75hsATxbaoUkJVtFzAhu77fbNAoW+qZCt15FANWcJ64Hbxf5F0ckE
3CS47UiEPMo/AQoDaaCXeOhKezobNDgIvKCBguAtx5tYfFSqPuPFydj7M2y5I69Ceju3qeI9oI6C
McyipEE6goye88WKjomhl2nV5bnLPCGzijuknMCPYr7uD5H36q3rLNRzs54r2qppYByhq2rinEzR
ORJNGpgA3gBQpzNCJoo3YiRs8I73UO4aBTm+GV4a4WA3ZFrG3RWpcHIRq3cpyVqud2OR2XP2l2ll
XyY1ZdeIg/dbldrSO/LjaOK9SvsOioPCby9zVJhHmQySjWWuWXcWJknCng/10B48fUNxFgeZmbSH
wNYdQQvVdvdoK7aA+JGTNFGMfFvYyVtj1v6rI1H4BZrdN6Mg7ZBAkPiCz5KzP0ON7INtFfkrDzjT
Gj04cGI9jIl5IMKSBVIXqtrfkM7YtnfZVBJew0LjJGtWgBs/IaWXSy5vvINwa/MVTpfJ469MLqSR
IieIVNOwCg9vLEL6ji9CHHS6AQJkvtiOGL4SvN7LppuoI7d5gx9mlQ0oVhCGR+g96tknISOuudsM
A2Hzaun1xHUkwA5GBAUvNFNZ/5hFfXgZ0xnERuTb4JRLLy5GDNBJfihKB6YiFjoHFQpxbeAsPZ3d
d36JD8Jzp7JjH1RXjNihL6arHuP/RKRxJW4lXMefoARHCQAyx7nzQEmngdnYPVM7VPJBPY0DnNLJ
SH5jYMi4m4x6uPjMHo6KE2jvSoGpyal6CHRVRrtyJIKmPnSVWzRbBS+vXPtlxFbLNIYUF5T+n9yd
yZLbzJlFX6Wj140/MjElsPCGBMmaVKNKJWmDKE2Y5xlP3wfl326RxSBDXnZ45ShbAIFEDt9377nG
h8kfBOikanxgVQJz6g4A8ldTZGbWGoSgeMgiNiqXc5UnZHP4dPTXeuVK0hIz1dZYCBS6nT9fd/5/
uv6kwHZ3wvZXF6/tvu3v7f/xt+/P/YvqEgZelphlZbLxgf69NBl/mUv0uGsbGGFN1wQX8K+lCV6B
afNXBfpfIU7GrPevpUn/C8efVC6tdZTRy5/+wPe3b1JVmP6wEPIP4cjXJfbxAx8uE03VdXlE80Qn
BqqwtdwjSENsf3se9+9hA8byz/yfC/+fl7GFREZiI5Vw7APaAImyhGqS576GMdw92nojMKwLMh9x
P9WP1dhGj2FpFx9mI2dyzOFgcWINJs52cWWgzXXGaQlbVOIlbDAqcjanY7iSmPuXvJ9Uu7aAan4M
kynNrhPLXkqpBjJKd+hDUhdQLqJz78aY45DeO4jdKHN+yXwpn4Y0ij/1CRlwu2ngiOWFWes+UVhU
wBIDS3h+msfXVSIJezSpBt05nUEJ6vTj2fclvz0dABMAIXDHmyZ7hP3dAbW73EoLWNIz0Lw6d2/V
7CAofw4svKb/HpdH3sPBNmR523sXOngNmHmA7TdcqAq6lwlaewVk1TYypg9jI3UX0Ml4tVTkT1/2
4O3zuyAwYC5lDyZ1ZrTFefqbhT2IIuqFufCx8JAX0BeEhMCCLFhrlL8FQ0hTyyLh4PRFD2AbDGeu
qpuW6SicrQpmwv5VKxy3vjtweIBJTsai20dsuTEODFOmc0DF9gQUwU7gguszvVCsdiOKZy/li7k+
fStv1tnfhr/Ons/Anc0b5ot2xSG4ocmQTxAUpq3IXbFKfHyh9cEydJ2qujGCvIB8QITNRH/9Fo7c
MHpmk2Yfqii2ogtUZLSIRduJG4AeLYkNfj29RHhdH80q6R60rnCnK1INJC7VJCBbygTZPO0ojE4l
One7rTCFgiVGjEh/M6wL69OoGf1AdHtsQ90F9PdtmW7EVmRSUpSqTXtCcRdPj2VA5gj0eqj5HKGt
RS5PuW6Bj7kr1adi3LhWE3+tpkRU3ulntgzFw0dmQ8cxoAM4Bgig/beH0DyYQXDDfyydrgSOVn2a
fG36Vo7EYJy+lHw3Pnk96OcdIhkQ7bri4FpZWzY2MGGNNr2kjei2jg07omtvDK2M7uOWvfqoaE40
She3WqKVmyyt6gcLRcBF3Rc5yTKD1t2gwi6u4HfGm8KIobNDtojPDOqDmeJtIMH94BzDONJ1tfz9
ty8JOeqYTAWKT8LwkEeAnO5xrGCxLUpRPqZmORSbMw9nHxTDZ2QZCL1MusYgDCQHmYNLDnmaVCan
ftwE/p2VKucn6vO8p3lTEwuUxRrHl0qE6QW8W5cUX/AanJOtBtJKbSTPqG3pVJAhPV1WMxA2GoMJ
1aHByvrnSOlYG3oNJ8jF6ds+WNfe7tp1LCz19oK0ODxwiYrRP5u80qGMn0pnwrhEv4Orn77MkZFj
AedwDAusFiidg5Ez0eAF1e3Ayrfy6MukhXQDZf1KWS5/mGrsY46KnbvT15TLYfHg0+DDcJjYMOk7
unUwCNjyGpregd2lg8iek2z1Od5Z7hLqGRdd+cUs4fGtQPQNKFYBIgJpDVUNNL5X09PpeznymFGc
gfFhN2Lhlzi4FXPqZ/YXGEE5PRFj2BrzNog6/9wYPHoZHWqZxRImmMz3x2BmpSZ4JxKA6FqLy9RG
U4/KrYO1apAjAvDXNL/2NFsvfb00yZh1gA70FKW/l0UZ3RapQ3e0c3zyuVWo3/4Hj4BNHEVZKaFP
HaypBKUkmKnQuVQpAGjqztolu53gz69iQ0GzLR2w3rKk7T+BMqgROrq1Rl1AtveqGLIVsgnj5fRv
OfKt84nDdROctNl+HnzrymmJ88KWs5JGmG01u1nSPmV2QXbRfDvaCeQbs9PXc6b8y9NXPtiZLN8r
W1BhU6VxBQClgwKJHo29FbcMJDNuHMp/6IKwvdOUfYjNyfW0FgSCsG3ts5oGYlmHMogfTt+BPLLi
wKLSLWHZ8PC4j/1H3JAuSEVjWXEGsrkiKt1eHZPAMTu1dZdhabqkHhjsms7oL332HVeQJ8vLRNp0
FFPVUlofpg9WMPkst83cn5lpjsz8fGHLRgKCkgLbtX93nSwi9ulOsNZULe8S2+4I+GUzsU7dub9x
UlnW29MP5NhgYDFcJja2Uu/WmjEfIyOH7A123spWVdbM1+agFd/ywE3XUhqNFxmKkyiW18+nr3xk
VrXt5YhD4Q3f/iGJxA06kVn4D9ZGR8p3WpO+KMuh99zArLHKNzipy6byP/7xVRmAnNKFYotqqYPB
Tweg7kGKBjAlql/0jpAnIHLqEdqJpltZBIag8evnbHf6sgf4w7cF1jElVUZwixQvjYM3awu9J2MW
nwFZfYylGobtRaNVutzZNnEvAToaaxPYokTzx34MSVwMpdnIOu3X1E4aS1xGouYFHVlEnLofBxdZ
EjhyHSSZnq07zIUl4TDT/C3KiIvG9VDhEyHVs6T7mppVuuFkNg9bOkPQggITpkJDNkN3IQFfTZeN
Di6WTLa5wfZr0K2/bhJyVaiuR9mFEbD3REPl2M86jMRurYPPuo2Hzpx2et2k5FvlMSmcLSKYCRJE
GpYE2AHXXiEstOMza7488o1wJDZgpLHbhnZ5sBoZrgY3QSCjBfrYXpOyNdBwIamFnW/gbzsw4ahK
kQpHPZ4fPxmnG1MBjnTd2Lwg8K+4dKauvIxDwyVEXOh3vTFwyjzzuvlODxZvZm8Qhbbks4KztP8d
T7oVNHkPzl0Xuf0jZjbDBVz1X09f5ch06gCeYhbjccAOOtiXmG49UhrD59CHJecNsk8zT6fQVq2c
VkSe4xcT4BvOTSBGEMBHiRLr03dwZMl2sMM7Lp1+6uvO8vffdqrtkHRAnik6kuguP0udWO7YRWhx
+irHXjnnKShbytSZqqyDH8opLhMcnoHAYDO4qQM6/Ujxsu1kdcj3pqx0L6Ei6zuLntXWIXjzXm9m
97KMEh114FTnn8KCuToWqDlciWiRfh21ydN3+X4m5fsGorrUcZhYxMGzmKhAR23CsprlitWB/MQN
Ysz4pSyG4HaeXDgMQfwytvAnTl/4AA62zC0mu99l386VdUcezGmhafSceNg2YHq1dmR0WHcERww7
p0SPC9mbqmnQq1+UfQwCg4Lmqm1FcWMPNEWRPubpHw9+bge1COvXsjF/u93fBoWlJJYu+PKLor73
smJoiLY+S8yT70c/iEkOdCS92rbJzLo/9sJGL+nmDVhdQ71FXTJg2q4nGqkURvOd1kgYjdPwOHDo
/zJLgbumjgdaLmU2eU0kCnObkpS7MWkLkR8QWxSJxzj8pisEbXkVQRLMTOfMF/t+98E9v50+CUnW
+W737xm6Sla0LSWCYSi+mawBSHCb1mZPTT77mdfwfn2lXYvOnXGh2wb63P1rBZlZaHLi+cw+p5Nu
roEn4Xt9riZhPy8Cf/xrk/3tPxiLzluvzWFqUe/2Vxmlt3oU2kqvQnGFOgENmQ6BBxmCXnwm5Bph
GunHePg5USXrhNAAbCkOTdOEMIpVZNnl1elber9eLDUZnbInJQY+kYOVl6yFsRs4TOGRbcRWG0oW
rEZh9qfLBK18gAB8Zk+lvz+7welje6lDWtSZmQ8+SCO0KRC4PHo914zHbhgxmmLnndRV1gxFS29/
DKFsG2Y0L4IpA98TR/PhIoh8ayEkEJ++DlMHl5HA/pRiOTEXKNgcjp9dyP1ki9hhG9+5Fba2Lf7O
LKJHggv7zFJ7ZEYzl6HDuQdgLr9ofwRlWiAxx/MzVC+Hhz6O44vCQT1RpJj3i9oEeraESAUU6Joz
g/d9XW+ZQah9vFXTeYgH17bjwo2MSWlLjz58jGZgZxHwSvTEcdaSx6dBLH9o3bS5wUNuWT8FJsiP
Se3A/wgs4tFOj6Ejp3Fux8TXwPQKO/iNffrbnDZZiT+WvaR4BLDk41DFlkep16VLOmv95zKtIsKy
F65LNcAmiS3chxd+GYoPf34fYG5NCmYLXJCDwv4riSZynTE5UacJ5PylG0h73zaFLj9EPclsO7ZB
PkZwOzGvCb0L013iYIG7KhJ9PMf2fL/0E3/CK6KWDTaZE8T+nQCca9xGRchTfRMEFR4fb5yCc8eT
IxMmjXmeOi0SNhqHk1juTFPrFEwng3LR3FmE2/LFxIrOXUFK6umne/RirKYUIFAS2ObBzjLPbLc1
HYsWagGJDBuK80qz7vOgj/LT6SsdeXgUPXlqaBlYuA95xQleeNqiy5eV+9VliKED3XAanalIH1si
4QmiTKOUaErOafvvSKVInEgtZOpDBr5CXTl8mtsonS8Dek+vNgGsOrHfOpZ3cGreHMgYXaYW/NCH
rqtXfZu+Op2kvAZI8lcWBRW9exs+CP8YtvG+wA5VTPgrnv784VD+QEDBHUtDPziiU2m0nMno2c6M
jtxErYsUX4B+OX2VI8sCRUMAy7oOTpXa5/6zSTOM6XPAVTTMzOuGGXUX6Y18NopQ3bCvbc4tCsuM
tX8moNcnFK+B5hhE/YO1v0KJS3qgvoyugslf9PMXXQ8rz5jxQgRQ5hDf++ONsAUcGqNtoReH9gY5
8kyKMaQqr0yi+bKjBgkp0Mku7MYJtpWDuwbXhHkJTukGJxTiw7ht6jM78GPj1bT43iUD1uX0tf+w
dBztslS+tio4QXFMraMLQhSnM7Ps0asosOmck11liGVH89skG7a1RggRZ92C6f6qnpG2Q/Roz1zl
2FcO/pgiG7BV+92qNgdJZA4+e7Cm8F0i1+zSWGEvjL2UbKjoP5hSHHanDDJ6f/Zh02+cLZGBzINz
FmJWjIaoviwa6ktmEbhnjgHHnt4ifTIcZhXWiIN31BhJNeQV42u2CJjLZd1cpm1mPpz+bI7sKhFY
kVJtcuhcujb77ygJJ1X3I1NKH6l2zSGg3hZzS2e5eRybHBZVdG7tff+7aNrwzcA3sHWOfwejwqIt
VRoLIAkuXrlKzLG8s+A5nBnh70eFZbkG6QEuO2VOsgeTjpS5pOLBcgZWJN0KDTfpKpslObYqDHan
n+GxX4QQjT6wYDLgkLT/DLsYsY5G0smac53wKgd6YFA185kJ7sgulKqewYCwl8FOwMH+ZRLcZ6R8
5mTK9Y32vU4xHI8yC67g5g2QdMwlciytH0USxLdas1DiaVGvXWt2Paw7mBPjqbuIlQZQBA2nJ+vu
O+ms7tOIw+QDMrT4EwctxLinH86RF0HmCI17IN5L++Ng45eSShllLgMM7+NyhCzou6h2QMpp+PqX
09d6P5gpJug6XGXmAS528CJMy6dkIimgNEKVoG5oBk4aaXKoicZlJayDp8gB5HHmJ8ojA2Dvuge/
0cVsPRYFQ1oLqHJatfEal2W65VZmr81iZ5djke5x6cqVmlr7zu0Tsj9d7GiTlhTbvs0QRyRD8Xr6
cfyzCrm/RvFALEjTnF2QRzgHDwRSKG1n8DhrW4RV+dBMs6Y9i3JO0yuqLlb8NOe9nq6hU8lfTsOX
uYYSbcdgNMHcPFhln7vrutbEbW6XqbWNw46wOmq8zhNNQLJuefEpp+vBFDD2bdLkBx/W37rvAxv/
WulaG5T+GNwLMUsoBDQIDPzmpN2tHScJ2Vg3bp2Aq5tnywPiq2OXcQx0YtYMHMZrx8QQaypg4mdK
1uUjRXPOvPMwdA/UsGIkJ2Qzf+8LGTXXbYdhmo1NaWKPGw3UjNzl4lodGN43qaIWyqq79HZbAmvJ
30Lt92LYcRpu3FpCug78ucDMLPTymtJiRcSG66CrAeU5fAdYxTeNig8QvKpc60b5SWB5WUxpCkm/
G35Cvhjx/XUV0V42FJNPVT3kzrU1lG4DvqSj6xWJUfQbDJYQpMpOym+tJvNvLsVL3PtpCL044ZnM
nhhDDdGDppkfaRQH7GX6OthIZwBjQYDCwlRl60xDP9eNLwqj6o+mKQmyHa2enGRCrHGGWxC68jLH
GSxFqVZUD+uEUFoFcsNv2vk7IM3yxaZQgbSf3Fw/x9IRRnjie52966oeDJBWMjNUtrXyGD6PHtfE
qmaoDNyVlL5DGYam0AraajnsIickj0KLQjwjpLGnjwAjx894/YfP45Q9GBWRu4jPa0mwdVb/rCA2
fk96wDq+q833cxoXwGLx2/wge3Q01hplruLeFHmJ2QFJXewRFYvrAhqhkvBVpmkkut6waKIT8v1R
9p1qgeg08hOVEWO+iq3QMdDMx730slAlpWfl2bQjByQdtkM4DQBK+tZq11lf6veKb/dB1PaEoEM6
2ksbTc73uKwJUMmdIHwy+P+ifB+RC0L5HUwbK3E5fG0k9fJVk2viGcRj9gHPThoCNhpHfZPUErhq
Z0LgZTwHLQwwF94mjlfbf5qGFLM5CavyZrCx9a9wkEDeIsngWwI94TY1VfstqacivlSDjC+rlB3h
nI8oWikYNk9FHIeoQGsIEStqtehRScaU11NR1MTN2Z2erkqjKMOtjavA3ggDasbGRaZWrnPfhwNE
ri6wQFTLeF4xrPqv4C1h3mSkow7refLtcC2wf8FVKsPdqI0LS0vN1pPVkwZCOdgukb06XRN45ujU
6Q6XyfgDWgyKkqqRiTeXAstnIfMsWo1JW35K4cQX5HiTdLnS6GF+69CkAmjKo7ojc850ZjTP4O13
I00inFODm9ebkdhhmNmiYlJBAjkDXIfAt3yEk/GS1A0hmpmcjGvuFw8jarL+F6Gt+UfZcfaEOGMN
HX7OZrhCSa4UoOrF4hcPWfSzcOUAvYww28+Q2gpoGU6MExgbyldR5D2pJPhHYS9TDIcJMA4K/KNW
JXy/QqKRJivzTkuzpeJFnfKjMIz5c7cUK7ralgjDzSVqEskyzo+wndtPolpy3fvQau5mMHQ97l9L
/6L60L+PmLJxVDZR90iJYH5wJ3B8jDqTExKSbWPaoV7AbOEbk9lfVc5C6Y2mmmhO3MbuXd4U6fe2
kWHvAWgdNlYZm7YXRNrwMNeR9a3q0+YOyjVKYuJqxbehgvfiae5if4tFJWKqpHhFHUL2fnW1JV6I
CdBDdmRN8IDca1FrIwjBMuMORIPbpQMStygA+XkAEdLHwTGoOeI/g0oXRw2AmRL1sGdWZvch7Vrf
9iyzr4ZrX+sARIs4Sj8GxlDBXQxK8yORgiAx7CqJH4VThd84vlFl96HyvOrU+V8iuNFPpt6P84VQ
BtzIQfF1r5BctS8izP23CYjQzyGubmtlY60KQjEzPgzN/wWIbnppVWAkTza2p8+L/tq5ESbH5lVa
lsX31sbleKFgio+orAm4R+OVPjspwd7bCjWyhO8TAaIXNOw2HF5puVRTF2jXWkW63qabQ9hlzmAA
PWr6rh75NAuc1KAp+puI/Mcbo/XDD1rli9dGNmO3CoZ0+kHWQJCv45KS9KVrxWiZDTPHOwNeyP2a
iCQDipQO9XXIop1eWX1WAdmJgTbquaHftmnNutVaRiMvdLjUzByGn9zR2fZrXD4uGjKoJma7Cqlg
xmiNmEu9WJ+Gwitmk/1QApsPJ2mm49SaIuW+coEF+QVNItyGTiuLjaqN8BmcdK3vfOgVNTZvaDNL
mMHABzdp2DrXiR9nDTNAVOq01TWNdBKG4HQROLN229gu7tEGSs332ZzI9Z5R0t9Kv5ZyQ3+ruEBx
jkZAC/PhuzmbBlgb5kocrTlifC8S9ejABtPMYR05NZQXVZp+vzLBwn2zizz7lNqlW99gtpw3SUZI
8UpUWfh5nnsCZlG/j3RiM1M86NlMnXoOBiPcta1B65LJIbAvTUvpXyMDqPxKs1k4FoOluh+lpE07
Cp9/T8urUF8VvhI3dTkWGmZOrbgLJhP/A/hRyMT6VA/BRSd793MVOAHCiqhprrrJtplgqnqxDfE7
4EsBGL5Nc5z2md5mrkfYPCCGxsrNuxEcAdQut0TPFyCXK9Z6KWZ7lSRz54B8spwMc2db+dvKxDWx
UuHYS1CATtrd+Ly5H1athi9UNU1sa7GvnlyHAG9opfibVkZVZa/sCZHkZjB7GOC9CWVfWoPxitkV
SknInk/DI460fUVOPLvSWCNgdOV3rl5SB431W7vp3DstbtvH0g/DW5tg2rswlGrCGMXXq09IftkO
yPGxzmuMBODpqMA7PbpHKLvN9JXNHyeQ0krwOfhiqKFCyAhPWlmNExGuVt9AYk/1L0kFf9ALZqL8
oPPY6hYfIYcWsxvoeYfC60BN/YobW3vtdNqfgjQoHH5aBTNNsoYCpc0DEK3RIPqtYUzywoKYRAI4
Nv9kV+sRjlg62NVjIhc+Ylnq1vzA9xGW67EFj7Yu+A5TSFea82WYkjC9KuM4T69T0wQ+iatvisk5
CWsULalIa68JsaNdJpYwP3R5Vsh1qSqSpjRJNW2lo0OoP1gdRCCWuwzUSWUBmfWqrsrbna5NHT4W
PY/KqxEfJPsEEYNW1HxhxTu3r6GfJd0EaVTrxucUotlTEekuWBC6DukqbTTTWimiRJ9FYSREiM5W
j8FeJhkYxdYNII5YcUJWWO8mL2inIL76biE+WZkKPlpQqPQruGzhVTEqOXtWUmbbNnEnttkMlXt4
tmyxDN+JL8gqhuHukFvxIaeCxjlyRHCwQtvR5QtnHrJlDzK22zR2o4yVwhvUXzLaAVUkjso8wx0Z
15OlqRsy62W2gUCSqZu0MCDAs6/q2L5Asw/Ww9C4j7CZBhxJU+//gOcdqO08wphf1+Sg5xc6DNIY
HpcT/upBgXNvbFYA204QG4gfWy6O3MELB0f/zuo5fuJjssa1gaQcA9IAcKUts3u8pHBFS93HaVK6
+R1a7sTfZGKodgXQVNQNerZsq0vZjxhZWnsTlDXO88pJoXaYXcvZuRRTdlPPZCNsZuHLegPouLxQ
dhE3njksAdpiskhoTptJNdvazhIdw4/jW3xhXRKvzSSQnRdnU9xtSpLz1jW1OdvCe5vm8E8JG8DK
01S3kuPOiCEppdiPfaYQmwTJGM2IIUzKDQw4v8ef2ONJ92WVQYUJDXO6sIyJf+V/sJMnRtCh/oEJ
T5glW8VqHbS9BumOzYl+pgR67GhPY1xhcleLaPOgdjShvcrrDKYI72qhKCfN4sP21xHwnPDMGft9
eZeTrCMXmRfKJawZ+8UPy/DZ1RoA0VB8FEAg3MYbmrj5lePRgw6W6WfOzkeEZRaOP1RbSJkWJe1B
mcqo0BqUJkUd005Ar7d9TvyCNhPC4KTjDx8P0kfbypl6SOx4TjSnvKsm0LidBRik1vjAV8NYQc9P
l/T6ZAYDceaJHCt22OjNKa6iGJGHuhlElKKwG9AoU8BdjkAel/xtEnrm3tHu2xJtRJcX05l3vrzT
g4oCJ3uUVsLlsvS+99+DCliVGMlc1Si6a22UxHUkbex6NPjmbaNgCEEKhU1Rkah+pgL2/tpU1xYl
qRKWge3poCKqB66fEJhNAPccTzTBBueigQnzBRf6K7tR/37MOKA3Sx7L6ULKEUUGVyb9cnHdIPha
7Ki/V7KTNHWnnrTbdQLrAJF++wM+ImWNKURB6Eifz96xLv0gKL6hYE2uCE9ortJy9H/a9hieKW2+
f/FqEQcZtNDogtM+3L+ZMSJLsRgw0Dfa0F1xCMquSBCoNjMFUVBOU/qZ7nl85r2///6QyiLZoXWL
kFW6ByUurZZuCoBmge3HxhXWF44L85LTAMH0hj+kuzOP/P3kwvN2eeCGQFtB3WX/V2oCS2pVIp1s
tKIgmzdONyBP0/U8sudkZbN96anRZL2kbUvVEqAWCwvSz/DRFVW+nRH1XkkACahTI5egX91kb3z6
Jo88FBZDBgaSFToChyLAAcZyGepjwFYEeugAi3qLECeMja2o5I/T1zrSskavbS7fHQoZVMVLEfK3
bsqgCcyvOTGvqi+KG2vUBf6Y0W3ntTFEwJ6NUMFDb10zeMEPqwU7IxQukRUObKXNmXtZ3vb+LMCL
oX7vUlO0OFsc3AuaPMsOFi1K5AKpuslB0wCogFl7O6SYNkiYctTWSWwESjnLD+APQ2ebhTHDgfEj
3OLMizhSgXXEIpYSOPURQevLm/rt4USGo5XthN8BTDLQ43TGTrpsN8o5cR6ysKDcnYXlLiggVcXV
DD+zM6pt1fn9RR3H/Rd8qfGmKxvfO/2k3o+Q5b5oSyGhwg5zqM2u9dE1ppYREqdZCgqiEZjpJpxU
gaNdpDMxDaev936KRApLLwK7CbJYuq77z4EcbFExIGmq54PzMtHCWkUtwfErzM4cEIKJvTZ5amh0
iBUdzlx8+ccPRgUaIRwFDAmb9uLBS2DmKchTneE0EzjgtX0Kp5Ez35nBd+SRMvT4FnDUQGV5p8uz
ScuUi0Yx5AD5MUF6fQ8kXm4bqKGkYUGOOvOz3s9ErHM0yfhSUDazFdh/pglFC2ROLLRdVQd3hGY5
UJhzhSUfidrp13fkUoo+HCbRxQEnjIOpvc/0WraLbSdMu9mb2ybegDCi/lf547kJdvm3Dt4WTlQI
Rkx8NP/eNkC/fTKBwqkGPImtwxhm13aXly+hmaUl/cbcIUEiAHjvk/l8k7l4+odZ/6X3UeEhyRTr
Esv4ulMFtv4aSWbVafOG+o2/tTsT+ydp2cNVimD2zD0ffTw6MdQowFj85DL6f7vl3h0RjQZ8TVSy
4p/5CB6UfDHrIYJccHn6TbyfUWhY865dFIl8wuxvD66Fwy5JHZC2NLBFdld3C9UWfOv4Iw7rxVhu
9+mX3Cb16yoeTeKwYMeE/WsF67rdgNauIK1mKMc8g2aG/lCGoOLP7IfelBN7rxA9hcMsvHR4kDUe
NjnJvCBlQ8ygNWkZTi9BNAZyPWD7gGVPHXuEBtZP6c6WeQiuctTd6Rm9EZQwYhN8b1SWGNeoJZZ8
Bub4bQVSE4tgWVG3BmCK4JyekHZrxxXtunGYQHplea37C5QI++fYAfe+yiyj/tBlUQMMOQ3GTROA
srzUIBLQkiBuarpt6FnoZz6Ut9Xu4KdjKlr64jwB4iEO5hrfB/RPyYu9IJvN3aBV2ggEzUm+Uokw
CggTXRZvqCaCTE8mMy23LK1UwpATTh8wBKEiryKSlZC02+qp6VRsfE1pPzwZUTx9VyqmlBhDLwAz
1vLqV+zCuq9xVvDjRW9O6SYeo7ChzxiFT6cH3rtJlGomBx2Xb5L/0N/YH3dV4KcJu2C4tYIDn1tb
ag1Bczgjonx/vEFXwKkN/sriI2eC278MT8qJ5BIaE3c+rPaMkONdk09NCNzGrHfRDOHneap9EqYQ
/4JId2Jgu1EHLLov6XVSsbNczQvGFh83dQ9f3/TOGM9nJE/vnwZmOaS1dDB117IOVT02hW850uAD
qRmPu6Br5pXg2HlmSTl2FZdp0MENtnxJB4OJCokV87FSUgpVQIUcUcG6n+OoPDNq3025qPt1hcOZ
GUwtx6j9h64tLusGUvp6KMvQg1ZN+jt1k82UtTAU42C0r/uld7Qmuqu5qq0osbanR9e7/QF3wPPE
0I1KSrwT/gzEVxnVzB3AWdW2jSlIVMWhdtPCbe0p6JHeZGoSSC5tw/vTl363bnNpF70UpzdUtHTn
93/8SBO+E5FGp3Wo5vWAW+UDHUf/kUlHPox+kp05tB15qcvZGHwPwkaKBgcP2+crR3dL6YVcV3E5
puaPCYf+mTeq3l9lsXxzIlo8ncvGfP9X+ZzP23Tq43VkZ9ZLQtE62YZvnJKaXUO4iZskSGhXhjh0
ANXk/Wae7tqpxIRLuIddXVNW6+/Aw3ffNSAt0K8n+saqM4vuos/z9MVQ9vjN18KOeaBoqLY3+jA/
InTTb1OlWkI4hkh15EMVBmxm7vTrWEpX23QJsBVv5puy+Xign64rQm85Ilmq6O6KidArOKcWAQuU
F7WnCLGg/9NJjaq/wG4DjC0bRsPd0Kb1M3hlLqTsREMu4LVm1s4bytCZ6blJEJhbFvqRYxgr1Yvu
Y8r2auqsD2CKhuJjwel4uh5hZKJPH3vCPMYMNzgY4TGV0K1bSEV0uRv4ikYsyRMurdGLw7DoeaJd
oe/aZHbZUZDScwcdVLVePzW0sRo+locAMRYWCJDJH2Ot7l+b0i4REpBx1XwpaUdfgl6Gt8uZcK7/
OWX8Ea/r/yk3ZTnb/5tP4b22r38no9++Zj//8d/3Rfqa//id6PVWDPib6GX+tRxRDQf7oUKnpPPR
/Y1N4S+kQi+8DP6qmIT+jU2xzL8W84Skkoi0nr8xbf4Lm+L+JdBFs/cG9uU4/I/+BJtyeIQWrO46
hngqRxwbOCQerK1CzQQGBb1Ya3M5zxtjjgUBKrD20IEPNvKkRDVshqj7Ofe+P9ubOkKvv2P7Up+b
OA62ssutsL8UGGvYZS77t/15ozeroWrY4EDhrycgd4pUoLp+nGgo/dnx5d2VlnLSb5tmVVQ6GhMd
7u2YWZs6oJGVENR2Z0cwyX4bCbx4dnj5f+Vddl9Eedv847+PPWDWFnR3i4rcxRu5f60Uq1CCql+A
arIJXe1J5RgleA43GlJCxeBJTWYFClKn/YV9cdxqjut/OX0Tx57s7/dw8GRnk/AVCrtiTbRldGcY
UAOzoOsfFYvbmUd7sKS9PVpMUWwZ2IdL3LP7P5dufjb4JePJmafuplAGDSHbSTSi2U0XcwEttqE5
cwZaXtdvG9+3ayqKHHwO6Lng0x1ckwA60wr5eTFvccnb1IaNzkqzBhqgwbkgKMMPoz8VH75dFnc1
NjigSPy3g/0itf4pxxwokbj0xYsju470gW4GAdoPtr8tjNEnYBdTkPQsp3Y90+VkclmDU4A5QRws
8SoBKAa6LnZdeUWeLxWaMtaekCNp97ktgvKurBN6w3GG2OrRwDScnNkRHBsZHHeRkJmLd/ewhpkm
edEvmyNURYk+rQpw5xfxGNqcr9l/fD49DP/p7j94U6j0BS6H5YlREtl/U5As3DGnULMO5zbvFkz8
CNnTD/MHPKBKrTDCkInUmyn1apjRigTsiuZBS74URfTZB9IZaIVP13JsCNyQYVveSM20lTew7ler
zsqN9qJHdJ/jlANsv47ndvw4hTVkep578dyP6N6e58gEFYU/G1tRTJgmkZkB3c0L3y+rX3qZYyXA
cZDfg7YmPNWSeU8akOIcRNWOshoHQmpFyG/8uvCcuOpLT3RRHt3XhTKHi7JyYI4S4ASERcuT+Suo
ukX7SP/R+lA7XR2iwwm0pxp52rcus8JyS3oCer8m8QGSGhW8C8x8dLndWXO+y0CQAGVWEvtjQ9jU
oxwdsNHEHFQk8jVhRdhz1XaeTWZst9H1QUug4Mrkcysq974zMuCtxC+Uz4T4CvVh6PviAd2Qle1g
PhSK4MBZPbttGYwEyKb6naqb6guPCdSuQ7jSj6XuDkbWJPPRy2Y/pcquAuvnACAZb5nsIbD2xJh8
t81JvURZZ3+mmjNKGNixfVVaaOsaPZ4nUmAK47MFlfgWlyKZY5M+IKqpSXWnlpN8BfVYOF6dzxCi
iY1uHxZMeYi5srQ+gYRd8oALeyLRIS/QSM0FwGdNCwIEdEX/5CSl8zgrtofoyBB4rMbYQZ3X6Ol8
UVoFGiI9zbpuNQhndleT07QOYBH2+UBYFZxqHor6buejH+/mRIt+tbEpIy82yYU3/QpU75AS7uTN
k1CEIQeNfgXqeiAhnInqkTVTkZBHZ51dZ0HZYP40+gFo7/9l78x6HDe2Lf1XGv3cNBicCVz0gyRK
ykk5jy+BzKpMzlME51/fH8unz3WV7zm+fmygAT+4XM6URJERO/Ze61ueMTneeUIEoEMk5kAluFnK
ccgO9LOzx0oqy9/iVMeVX2UjSoC69tWjxm7HFDcPnea4OrbcM4coqXrvDxo5hRMkCjgkRKWeRnLd
kkpJh1+ntJlJsyNmWOgYcpIC2h+pEqxeTM1vbTU7TYsHgIPIVhCBTTz9hFTKhk4xRQtW/WyjEjPj
kZyH7q0Z077dG4bBwKwb6A8cZ724PCqEmkMZ7vzu0WYnm7d0ckFMLN3QkZGWLrkfUejo92IdiF22
DpDssckrsgiWbCQlFWvIKS4T6R5xhYwEVnmxN15RByuSt5npjgdnoFG/D8qmQ15kS26FLpjpedB5
8MMK8ajrZo/k7JkeaWhD7xDYvbThARlRMF9JmBrGlaX6eX6eApIAcSe3brtvsOZOn1In2XQWj6je
0LL5o0feOdP/4sPiIXNgBRf6VDtV2T/BZUiGa6uz8uTaVMRcbqjN6gtiVhNYERKqw23TGvaza3Yk
6izeXBP0O6IfMTvuTrSCfQOjtAo1UFBGEqo7cQuEz2YzNzDOW3xemKJcjmGWkOFyNk2KpgOoRe5g
aJSEmPiJc18Ji7yxntz5juVGEfVgaebXCYQqkp7SmTg1QCpGfyT82yXqTJisICvJ0RXPrmEnN34T
jx/C7ZfhRZYwrbsNg2jZvtWep5ZuW4+E2JpXCdAGZumWUG55IW3Z+sfaS73BR7HceRWxVKTQNgJN
CX6J65KR0uzuQlMjSKBwSjnrnUmjNIddGpOdA7YArWw4LXAjdeU6KM7ZS8Yrq8/L8jA6DTchQkSD
dNEs7oPtKKbuoaWlnRzLTNAwpF81AJTll9kkoE758wwHQQLIa4BMEzrlefvBJpiqliSvXTm6ya2j
njtd3yN6KGueo8p7QjQzPHgItS8NbAhXbEMLp0HkLj6NXCe+qFU/7ZPcS3aEzuXbyUSElCxD86hr
mwB0lEWEfbeDi7JDeD1aj7J6Bygr99PYis08VvOdThr9SAJgfTnASyeBPBieoHqR6RDHcid96mRL
d9FoTFdF0k6nLCvea2Z15D1IT0XV2EABBSy66XSRRjoh8dmx0FUaMrYQSRo+KihVFg86HQZz4/bC
vJiJKW3RQ0dm0xKrlr3GGedKxy4QHfdJ5x6JFk33hgrDl7wP8cj4aBYbx0qPpR1c5mEor0zV+REJ
EGA0EDCrviI/tjTf5Bh6kYXM7jEwmw4KqRqPgZEN7+6QARx01MCO6wwud0EQF5wdB71Pc0jbndkc
pd8+Q9FdcW3NFLzrUgd7vy7KY191/VmuZPGKQns6jrBcDxyTEUZNJE2HMbIQTuHLHDXO9K0K6+ec
fJ2jqpMIojmLvdXgnQ7k0Ox9d8qusqlC6unb+iLXDZ6STMg3Z3TEAfc9Ldoe8O+HCMezCrXjMa+s
b8GI1GprlOKtzRdCL2akor4Gtt6XkPI3dTaSLidRXE+j9yz10jzYrG9b11iCW2Ne7IjUIxj1fv+V
gXSMjDC50Lr9NgEY3g0tYprKPUN1lx0MK3umx3MzhvTjiN9rOb1zrZiQd1GcO9ZuUTPgPoj4aiMY
AZzJBDBl6ibnOhUPVmE7yHlEAxq1bfdkpftkcEn3fM5RnlZpuyJ8BvTFVAEoauiRvsjURlUqVTwf
BIr3UxZU5BAQP5ntlIWvD246kuchb98cpHv3lTWgBQ3MrnV3Sk6BFflxQxjn7O27dpAEvS0PNkiD
05i67C1WW11jhz1XaXgE0owaVtcfJLGcspAcpDXcr8sEY6WuXs7rmIw2px63Ya8vE4uBkPRDYwvE
kgVkhA1MVp5ZXmKaSL6oCYMPf1mMXRkucpt44YTH2VkussVDUhv28PDMAZEIhSASEwaom7ke2XnZ
OC8TxFCkxTkycsr8bBIUAoj3rvvM/zR7fqarZusIwg8oo/k1Vt6ecqy7bgyId0MVHAbL1tvGKL8h
5kKPuwTISm1C1sZ4eJlcbZw5S3KbLxgYNwDX1oiB1NgpOxjKjbcUe1szxoZ5sesDvPy+bqPem9wN
OVlbTjO4OIwuotyTZ6k7onEqgiFKq/m2dtCyJX75FushQDUvzvOgIZTRBIKMCB9ecnAlyW/p/Oad
TF9OKYa+N4bsDD8oQv7kpbPlw9xjFhladUFyFQbJJH4vMzYwGg5ig/DkVBKh56VQmyvdJhdrRoAh
KWv6TnzTLUSQdqyDrd8K85Dk1MO2LEgipC29LeYyRQVv8T+TcykPJBnb6yVPvRcsr93OnOcvDLtk
jVXQJPpy2abqoylttEXSqnaajmmNpYdncn4jBLKPEq+PFiOENhggwU/m+sqh4h03rOZkfqA8fQym
lDhCWD+kJil7QAINw2M71q0HRGNSxAT3aDwpQ0NaXExLa/USuzFG3MRJ5g8LKwkjlm6Ob7nWBOsF
OSZN8EHLberJ+H5Op+o5GQnt3fhuil1lKOOSnETyLvLNMFrmp08m1bLJkEa36BMo3LdF6hm4Yxa6
zRv2Si59RcrRjgLEq84EAA5iK+E59KQj+kt6MFO3Bbqy+N2JsD/p7IV06pvcVA29RBnax9IksMti
i+UoJz3Es4p5N9FmRXg0Jp9IAhJxIB9XusJ3gsjZ/oiFVxRbmo46JUTcVl9cRpp5SVeZSCvn8Lua
A2CWSvZE+OWtT9zrEiOO2+ux89/CfkLUyJTCHVDzheJEwDYETlLG6f+Z5RDvisS37gK8FPXWNkR2
MrtZ5zvFLOQdQ7tYCJJfk7V9jQtxC4MkTzZ8ygwylbLaAOWiCXUdMiClLULRmvQa/KZ6N4SN+cTZ
9r4pmzjYhnRpUB6PbZFDhEgYrHN65d8HZ817bwYj+WoksUAEEzAY3DUabcIqPSD4xOsJlBdgdd9i
1KoRKh7rqfsRQZ/1hn4e8V8qfPcVV8m3FOlsY5j7yxYdjHeZ/gi5X6xB8Z+TSnGnD772Obz15ZPn
z+kTkT7cqMKq/AcRTOxeQceYB0E4stzdIqV6043OuFbz6oZCmE/+x+xXN8ncIl0j+iNhS4jziRf3
u+LNz9oA10olmqOwirk/6yynhSPpp2/lWA23SALHtwA++lnRNzPBaXXV2qg9Q/e5U+tsCWnjcsi1
qPGNOIs/bZuRnhhmotDrAAP34mNI0vAZ4ivLUAH6iOUW3eKys2EEP+rG8KjUuTFRLtjFeOcAgf+e
D/A0OMG2aIFQCM2XfU3VjxpWIeeuewwTURhqB2JMLepPFczOm1lK98H2ykaTg+c4NaEkbiMBDoaK
eDzSZ1m4prloeBSr8TuTcFttl0onGm38IO4cOHG3sXTL9FzzInfk1g8abbU0hoPjdjm75EhSUpdo
5qYoUZYPCQjtlqRVYF2tGxdPsrbab5BXl2sYIYSI8ZQ1CEP7uH0gurnjZOslxHCi4g2znWvgENqt
o64MxIk36W23LLG9C6XrvHmVDGY+t5V+MzA5Ys4wZels+ECgZ2TSpV9VOtm3vd1wyHE6XyOTbNzl
JVjqVrO7+MhESfmYq4O2muJxomon9bMqq+/IpxwcIbFq7wCqcQA1l4rQjYCVFt57UZnfW9k4y1bO
5uhvtRV7TjRifV+iaZ4pOZdlJJ5qcef5MsXsP+I5nYzXAnqMWGMpG2JTCnqqG6aEOt9PuYHNr2TC
zkXuZk5NrlTGGoKGxw6mWmDvOdqucV9jFvtb2yrcO7tcsmBDXIH1WMwMm0DtBGSpLF2TiA1ohrI7
Jp5ZtZFhqeZsIJEh3hPvIYgp7TxxVrpzLPZ5khFUuXhd1h3ygYn4lYtZJdng9c6ejDokKdZHRHbr
U5eKjeGO6FfcZWRm3uLNzzE/llVMh2E9+hgA2j8DW/fJgVE0Wie6KsZdkJBLvjG1D3EfybGf791G
jY+eAfZ6SySKMqigq/ZWLClM7BTVuT6iBfHLg0l24K3qptBB5aZNGRF4NaTcWBYt4iHvMC/6o2Y5
l+zcnMeG/YIhEB114wXPMnWZmfg1OxTZ5ZLgJS1k/v7vm1r/RQeNQzj1ESdqZtO/iiIqs6zpKNFL
nnmcNwErChHknnkwyAD/i8naf9FbhRtq4XhGc4jk95e29eBlmCHWl5rUvOzbEqiOnfU24VfeeGwr
4oX/9kdbPxR4JZsxBCCqn7t1fq8L0117uZYPrtCUyXTBLcBDaRh/Jb3501X8gUa2YWEAaGSW/MtL
2fboqyQpeKkYZrFvsr8xTEe2jkHsL+bnvypX6Tv+4P2sSSq0qOnK//yxyFT3Gol/cldUk3m34BE7
K2nTlax19Rhx8bNjR2s3Q76j61ODbnDfD5bxkHHQv9IxRqf9v7/Of/peeUMrpMMNacDCD/2lkZyG
rs7zPMaDac+vQ5r1HKDwFtV9nEYUzObfmzqvn38d/zKVsOiqil9VTnncKq/HTLgL3TLfWXIWJMbl
6RE68BfSRvsvuvPr5fyp58vLeXRLoWA6zIR/FWk6VhVbqemmu25JpH5neKoIaoIGGTGENOY3a6hs
5mteUSLX7bzfRx//fyj5P8XaPf/XQ8nTZ5d8qnUwqX+aTK4/9ftk0v9thU+RZABwAvxQuGo8fp9M
2r/ZQHVc5oymRXQQKpP/nEyuWUP8DT+IMwxdnvXPyaRr/sYEDyUI40xknS4S2L8R6GDxi366b7By
0PhB78yCx6/7FbMmgkVPc65IbKTZ9gCqEz8KVL+Z6CvZ6p2f055anZldpP0kOWSOmZURUNlpwyEM
Ips5cSTJRus8wH3+utA/eG6niYgv0BoBmdQVHSBQeaF8IIVWnVHPDttqZqv4w1W/+fMAcH14/3j7
8zGAsq36zwAYD3Lcn1cb05mD1g5UsAmyxd439tCRaEfPF9V4J3fg8du7mmDG42iQega98a/4lT+I
w396A4zFoB5YNtyPVa7xh2En08W6VONMU10S/qUyM7/qxpS4+65l95SSmQv99kGeNzkCXJw5mIcY
TsDg0mdVwy67KKqNcDnyLjHs0la4xoKlD6Oi8doEWp0RayScCKErFMaqMR4pPAi5gIL9mlGyOVeO
EhkRNz6xau7YyfPfLzV+xL8YZv3Kv4fbwy9lnL3OAtm3fmULV7FvDn7egixL8+Yuh0WE0s509X5Z
mtDbQ8icTmMQZtgKpyAYtn0zdSVZ2czpiiBMnsNhLN59RYduY6L00CUuOCpPcGu9a+Aozrjj/v3d
gVvnT/fHKjVDdMrEiOfw16n3aDtDIUBpbrq+LU5CTJ8QNpfI4ANGoZUPF/S35HkXTvfW5BCPWtK2
6uLO/ZjLoYTsSrIWs8O63IkpaQ8UV0VzSvOwv3CIyHhckjT4FmuStqMaB/S8JZSnfXQWxvtFRoom
7ft+b3uVeRPM9T6TlYPkLaP3X9KArxptH6Y0bz/yqVNX7CvqOWeP+sK2Zty1xMye+ylpwUzNrFNj
aJJFaseI/GHKt0Ll+oIpnX8doN6J6n6s7n13CL/D6H1UebA81VgAn+ukqp4Mv/B2vbDzDb3s9iKN
dRjJvp1v8D0WM2I7ku82eTmdU+16J7ro+qpequqaA2qyVXKwn20kmJeuWKZtGOZ3PlleJw5bZCWS
PNTsc1WM9zZ2/HyXGPKsnVyOSwu/bOMP83jl+8Yl+MHuLNZLepoyfU1SxX5S7oLpksK2N1+tZrXA
ZkHQ7TL8//EGj1UXOUVo3gq06xX5ZgNmfUZm9DGC7CpGtLPzBmTB+A15tr2abNJWkaLOoOo5mI1w
P3hrfKSPRjQ3+/M2b8VeTeVfKcN/OF/++PSz4SKHWqe7zqqg/BXE03goYGvK/K0OBnIBvakJt24N
d+BgNY364thkHudOGDuDALbr0cyJ4/L8586wjHKn8oGMYzxbntgJZ8h2nk3I+ias0+OwPv2Wj515
hpL6F3aeX9GISBFQoqCXF1SdEMV+xPD8Yc2qAka4fg0xs6SFt8saO4BGQKKZZc7hceIO8st0+Fz9
q1jnhR2Z8UzEfJH+lXDiT8oC3gdSFDSQdCdRB/6ydgKBqpPFtwj/nYb2IUz5fjNE4js6/2JvqdZ7
cBrxV/SuPy1jDMgx+gBQQ5az8m5/EdChUI8tY4VSloSsDlEyjO2L46v4G4R+u994FE/jwc2W6jHP
6/CAWbbEsTn1vXwd2tnZdKjtXtte60uDFB3YFwTBeO20y82SFOF/v4DB/v1lAUPjQUXAEIWIOTLo
fp3pq9EPKgLZcFWEQ7V1e/+aN/+RzI1tb3LLl4cwCSArtdBEGg5kh27wLobEQjk9FeQ+g9gRTMmt
94Y2xA0DaGLXrNmPPJzKB8MtxG50pPqgrX9MjTo9ZyylcFdWz/bc0uMQrcBcqeW951nlmdeW5gEY
+KMy4lGsbav5MCiOSEnYhfdKJuEOVDHwEVpfFcHdfn8KTP4A2QbJg8BPvA4mLlfc7obgPZ/cwGBm
PD30z5rkJ9TTSXjjCjNmeEKbAemCF+wX5OZvaYgRvMYycWCWqiJ4NHKPzBFCShzULkzW1rvXc20e
DaJ6D+Ce4w1iVxWFJuIDOrfOq5uMLrL1gl++QDh4wWlPkmAL3AQBZD7iKDIcogY9VLCjpW5ct9W3
nVEN3xnMC469S34yG2udPjnDcl4m/USrE7DCjnC3aecTz3OVuNZtrTMSii27efFkS2S5jN2Tq/v0
xshsC1hOJaOM4u9sygoZTfVAFHRN384iheJcMzk8h7LFIMcO4+uyGbDRrDoVjPJjbYJZ8d36yPja
+dCwB8G8e0xwjT62Izejw7enCZNC4bFHxBi2zZHZ0McJ7n4UpHkqd1WlmncR182us7stcA1OZsRw
nOZ0BPCdgg7MuuAs8NKOgGH3xTKlfWG3yROhN4BoVUgndEivgplKsS0tdNFjpU+F4daXzqJpbsD9
+ijZbQ6VB6l+MxTQcXdTjIDbHnq+Z7cOrrpAPS5zIa903ZGSNWAcGPKquEJbkG+lINRd++aNqY03
KCXT3axAVhmZluOmGQZmd23hRVoyZRAQIzKxNDudyZc4t+vbcfSCa+Yu7WakFnqU7SyeKKPJzMVA
eGHG+RnklOAgsFBu6VnPD2W7QgnAc9wBT84vkM7MW0QVz2TmFFsPJMSN8pr5ZgiN9NwAknKk+SEf
ijo4yGK19vd4znYkKMa8t56Q9mQIKu4wjMKQNsZdTA7hG9/heF+4HXiCIj2n+27dDEPqXrqlrs/Z
5vwXMpCdTWYhQfC8UqIcM8AP9cUn4UwG07d+8rfhZA/+BkqAdc44Xu/LZJJbL5P0v9vkEwIHkbdZ
6ac0uZimN4N4kBVh4Gm8tFc9I/Z5rxBf33Y8MLejWPKPqo6voA/j9Adh/I1ajHjcIVzvoMALzm2n
tO6cxKUnGaj+CSTgfQY15xyOBw3lwi7F1nK5kZe0ptluNeSZlMyHjwVfwKkyEuedY3jwbHhdeaxZ
e8CcLGitNPhmStUkWuxsvtR2TC9c5wzmD15GJHo3FiPkWZ0m495tfaIuGYRZcDTCRL4gXPaAyGXp
p4IYUu66pKyuUkTOsDCd8ayILevAPdZ+wP78BqKK6YWyAqb+87wtktA7iDyeL3zoTRcwPJZrbSn3
gsGnuQn85dlOva+aJ36fefrA1hjuY5NMBJFlN1bRlysEKyThTXiHHrLv+5B6xzosrK3ZTOpINZP7
TyC52nQzhFVIgbak45PPPMXeTaFb7FynEO0+NfLuemzr+Nuc12Q3M57YNHrM6SdWw3KgNcsYwtUS
gFknj2E2J+laCpwSWow8eflonMaWkPEkq5ipeI1ODwW1A/W1CSmYztUGuFi5GUSXVsRQTx/gY4IL
aEbVFVSdnEFjEZADP0zF99Rj+AteqnwOqnjajMpDKCXn/j7pDRb+2YmkNoL3cHDGNXxZHXmgxSkP
mzBCXcE3M7i+4e0g/lXe+TBVDiES/spxruAJktU3KXnwkfQw6fOc+nWGZGPvZm9U54J1DPayYxk8
Aeuz3zT0yK0inY6mxPSUFuA7ooZM+jAakLrPEVMna3pMPZfTHSPaDupYj4mos03xfeyXWlwPmWb2
/OOVwLN7V8w5YuLj18dgDoL4vIRX7m7w6iYNXKl5tG5VCgfre49gEGyBZ55ItsACQZhmMZAGbi6X
FOpgLXjWIo2UaWcuLhswrs300FT9dINEQQfb1qvTQzYt4uQHTcAY2rTPMpfFFz1RWeI3ENNN5dcW
C7FUiRs1pPM0e60mx96PUC5RoRXUKGR09wX3K8SWiAIxPYxI3Q5TGQREtlvhEy8OTcSkjZx9yIl8
zxvHa60exQB5alTBAu1bqqSpt7EISJyuiSb8PjQmWLhSi1OTper4463mK+S1QQxzQBomHoidVUcy
D8WppAN+FCoWJ0TRgKkEmzGHNxTIc8dWJdllLkVZaW9Tr58+ncYwKp18vlPhDPwusOr6sWbynG4s
NDzLxq6H6aZzuVpG53vD3YRK4JRg5YYpEgvnPWtrbg0xzT6CKsOVYp9xoGRYkI/pQcv1F5lVoY56
UuGl68L9Wmy7eG0kSCUxwLCFpaWa17BXZNapOmjuLKRXzByLuGNWhiH3WNWJc9anPR8Elybfhm4y
hq6W4Xsj/96Ukq+ToGD039NNoTgR9QVTmWhORnVU2iL/gDqx2hYipJNZoZ+4KCZitHa+a4RP6BK4
dFOeLeh3LP3dQZX2NC8z7AtzwS5LRTG57wWGkGcRIuTa1GKamj25sMNNRkvkC69TduWEdbB3rdhH
yhdygyYTmPbyvFGyVVui/8IbrK1GVNEbR3/pENmWe12xD1NMHnqY531iVremWpz3gvCxK3dWZ6NR
iUiTwXIbtoBXYmMZT0mfgKXTJHBhh/DlA/HSCs9N5n6rk07YhKAn8bldFPMxVEV+7dtZc9sXlnO1
MJtk2l7xc52tzsdCpBGJD+tJTYfobakk9shC/A+h24LVh1C5Y6uL5kJ0s7XzZVp815j+2D4OeWKG
2aU9Q8lzm748AtmvviqS169QT5oPTZL0IIvxFC4br1Mi3Vdt078uJN1QqqxD9xEFx3UjgV7DOG4h
O5IAOh9Uax/pqsAhtfxGK3QeS3H0ukTO7KB2emG1bNN+V4uzNYa9YtEUiqstJGOzxhPyaGJvR/Bi
TJ8ObrOdU6C3UrY5nQtQfncZVlNgiJz8jzXROVdOzpO9LYb5SVrOMzXmvZ8wLE+gWBttQ5j9bIoD
s507x/aHjWvPe5o/6iOu7Xrb+bXL0N6Prxv8tbBqSuPWGGeq9CBVByiZt8mIvT5MOEsaHoozbUtQ
HgMbfYcj4Druhv6irrP6WpfLdKSLELzZSWXdkENab80xt6+zOCCMQpUiEm6K42tW8ZUucnnypl7f
VkmbPRKhR5qI6RxtHdQnu+rfEdnWTwqSpbc1kob4hAxJAgHY6ZG46SdGyN5rPxlkhDux+q7Q9e4Q
kGrug04hk0KYRWEYOAfLaPZkbDvsmR3S0qQy9YYnkxahsP1D3VsO3779Pa3cx9Car+D91oQAqOh/
pXVMxk8AaMjVwYnDSxzVo4PbsQseK8rOdDavzZyY12rixGYL9aG97i7o3W9WLp7xATWb1mzumN/f
50b2kCTzBjzzu5WYjz9OYn+r0/1Ql/zzH+vPfKOlAGA36X70YP/zT/89h87hs169LfrXX/XTb9b/
+8dfx5/1aon56Q9RRcT7fNt/qvnuU/fF7+/iH//nf/cv/2GyeZgbTDbfagRj62+Laff81NFe3ef/
ug9++d4Nv2Qarz/wD3NO8Ju1RvkiHoWrQbuZ4cXvLXDL/C30aZ0gSsILTvuH9vQ/Mo3d4De4BUB3
LPwyGI3/2AJ3fwN8Dg4ELx+yeg7yf6cFjrn1l7P1ykhA48tbCOlp2j/6JH/og+STD+AzyPwdR/Dq
q+QQ+1qVcKV2ddwfCtuIP/NqQA/ax1PwKpciX9F8RIabrW4Rp4SF88SRjeaAIQwWFoliMENe1yyH
bGlmmmeEL62q79w3I0HGAmoAh8H2ToLNe5VEJfZRhofNOw+nHtCoYg7WRiXMVAwzLvXYpp/Neg+a
QFoXdpezda1QpgeuWpcD7lumb5NTK04JrtPBCqJbbG7iWpiIoEYYg9vAnqgFE9Q6ZI22HGPzxGGD
dydJvS/LIntB3kgPzvEo/jd6blUT2XaCBol5uv1OVQatEBAo8rcFtZV5RP5mnEthzzyt43IzhLL6
0ktinOfEwezk0E53frGoW5B72FrNxdLTvmSUDnuYxeB5Fn2V40Iww6uOvLCTa83rvCFz5icQq24S
TX2TnNFjTEtKmkC8zpU7QCEFJhnu20ouL4rOX7LLw6p5h91JUYZ6w1qBpCa9Q3peqOeTAXRMFCCj
/q5GA1ARi42jMP6l7pXfeygk27Zw4l1aqf4rceP0KXZ4majARZZDIfcNf4uAPqFYMdE7iwQW6XnG
Yvo4N46ywRmOy/OA4KdBoZZw3kJDCtatBwmjdkWn46fOzJiRq7IO24MigBrGcOahTmw8BHfnKSs7
3HOksmZUFQlZo3MuzGYrl8o/G2dkndt4yMT3vg/tcxtVXYALQMW4AIa8P7G/Jtahtfg4fL22W0Py
kpO7b5ahP59LC+gqa6HkkkjgwyhzykHuOu3TWqtU13BcqXvxQnQturSJoxT8QWvY9bVBT0iwNZub
daIR7kxL95f9YOfVjgWD9zD4bQz0G9XPh2241YuDqp17JqinDyOU7bKZW7dwdr3jJMwie2fduHrJ
raTmdLG3BLhWlwoEKpDSVLd4Nf38mfM7uT514ebfIQIbHMtT33ssy8xLojzITNZ2koTzaBhBYY00
YF86yr+cxG2aJEw81q++BjCIDppiEKNnzfnFmdvc41TWx194zscZWDTb9m60dZpfT2YOgrAOrard
VVMzHxDKlyGafcvmyG+p5EkucUgGmZNJRaZCA9ElI670CTxblrIbWS3yiFmjJzWUwoaSlJaf7I3c
6YstPFu72/TZ2F3CRR+zLeMNTCVeG3ZvE6fBZxkoJXe2WFAK0h6W+soO8iHbiDAb1T73jLm5qEs0
6WdxXDM0QzlWZvt0icsPZjNpjmxY03HJujS7RovfA8lA4ito8i187wI8rN46lI8BypcQuTrMzXjc
qRas1oGhnMTQG+IQ2iJJX6bzSSTywZ9rnmZzqWEUp0063DJLq8V5ajiFe5w4q4z3U2Pm4k0HViai
JMWMS2cRMTkOoEW/KG4GZ5NAtZs2JaLDcmvNmWoxpZFlE2wbRBUq45zLl3Sd5okrb+MROdcmQYw5
7KyOkKPLnjEJQuOhcpJTbofYQ0BYDWjxwyFk+YHeurHT3NaHwVvMJ8hNYYDGdgo/rXhJq/0I+d/a
0WNJe7qRhLgep8xw+g1NGP/cy5fMOjOIGkr2q9Uhvl+gOsodYV+5eXS8rM/3hcrdr9rwh296yYf6
ohdm6mNucLvnqpQFJ0FHOQBbMU8U0aRrlNL4JMiecmqryyOo8l58a80l7gy7qaISYeiHK8tpRhbJ
JrKdvLHvd03gLhaI+NR+gGgb621vih5KselD+q6zQeUHqzCZRQEytje8rH5unUJ/2GPeIcxBTQVW
W9bYo6RwalIWO6Oe6Rj0AQDPSfYi8hNOpPt+AbOs+gKSs0EKwVej28nbppm0sXkMrN0c6JKQQhx3
QLxNZVIjrtI5OvjAaXGYhANYgoAjEhr5ZAqxaiXe2B1V5QQv0HlHcTCwJXwos5GKJQPn405ZBvSx
ZJHdckxShspnQ91037RqcX9PXbs8GELKBw3WSh852L4a/ipoL51sORRJ7J0vUo0fLrq6i54JpM0B
A07SBrDdtq+n+kE5QXc1al1+MbYKgwM43vnY4cdi1eQlvjWZ23wxOKLoLITps4UQYW5tBeYVuhtF
Vk6k7sbTG4u272H38LIXt3PE+GBkAldI4HXPQSt0vR3Sqb9hcqDGKF/k+JzTE8+20ulJVOELcg9+
yfcCuHwuzgBX032ZTZS4e0YVUHUrPwO8K/PZsnZMO5hmig7Bnirc+7ovJoZXQ17LKHELIAhtZXgF
ExczfCViM/GB1crkPdc9LV2sXXR7F3Ajeh9IRDb0SSbb4bCZLV98nkHBOCZz6zBnQ+DQrTCzdjeD
XOl2QaWm60RxjIi8sprosDBgeRPwWFnIqxUv4oIynM6SUc7e7wPiv1Ui//fq3+vms7rv1Odnd/Xe
/D9QBP9Itf3XRTBfX5f8j/v++/tPpfOPn/q9Erbd30L8yXQHf+B9VvHG/62E7d8ccDIiXGfqPyQf
/6yEhUX57NF8FWKNOqYQ/KcYhB9agVshhbKzJncyFvobYpBVdPJzKYw6CnUdcEU8vnQehWXz938o
hSsRMESd+ifY3EbEG57VCXU2FgLIZtf9MA741cN4OtB8jRemu3Fr72evG/4Pd2eyGznSZtl36T1/
cB4WvXEnfZRLcs2hDSGFIjgYZ6ORRj59Hf8TDVQVGg3UtjeJyFSG5HInjWb3u/fc564gl3i0qtar
72D/3IbTbmnVv7UybaoJwnmJNGe/IbyaavIuvp17xHhmAgDk9QaPhx8G044hQBU+46gW0aEkm8LN
702PaWkxl8nMd6KcUlwiNGOSvFiTyXa1DCXn7TBKkzNpYM2yvgcwL9Nf7KRD52YjJWUHcX/tx5Vd
LXhl1SZNUwTFUWqdSpd8KeHTdUYF/tVadr8Et2dNbbWHJiXUT0cBo/kPOQzmO5UiXnGHo7/GEjyH
c/YGJx+L10aHKDS7nNI9sZOlVaXs+hoekDOBvk6wFXW6XcTu05ebXk0Q4DeG7IVMUIsJAzRrEP6Z
gYtNW/RH6mKG0fBfrEGrFymd8GXqyFtOa6gPC0WS+RbXNV5Rt1OsRbZ6DrWKkmwds3PoNbAqQLHe
UJzUY9hTNeFjX9rqXi2hcWpYztERW/eDRHJ2pZa7kvHAti0/uDgA59O6sg+I0xmP/yaoJ5437ELS
Eae3LZRJ4GTJ2R/VZl3RsNxOF4OBPaVeTieGGO2ADZjXOBTYuaQc9nJZWnYqAZYOt9QsvWZJSdbi
cNAoLKaRKfTa2O5TJiZE8Ui50KZ9QdXxH7HoVmI7Ix0/pyEcdOFYPVajrhYfhrCs3WyN0TG0egMY
1pSWAkiHJeyN37bykxwbfp8osz8VW5ezXmaTHU6Uww2pxJEB2EbBiuDc4VkHO1LeEV/tcHVpb/mT
jbq/8j67u0xPw46YL9YlE+tIjolHTY+Z1yKcmya5VzuvpY4dCj32U7B09wvVN8cIkMNJ+2b7Mc2F
2LdFFv1lUmdspxHye943AYOZuUuWmQ9ozlSJ0OQt5znMVAyAiOzpjWbbrB2QksWj0SJA4SmzFrOu
qnKSx23pPtZLj0QzEZH0qmm862bVx6Tmpnum0SkNpt36jG8a/VoWwTUrVo9SEajesFaqCcO0tew8
oujbpY6w79LVfDAVFcerQ/yvpRQjbmpHx0XQWXFEUhXz5sLmmsOL2tbt0pIAInpjShJHcvZQ7Jug
/u6RMR+6sLkBr7h6garkwxYA5k0tCrl41rkmjZRngU+cd3Yeo3JAojTTZq9SnkycM6wtJNfEUfZE
nqNdH0Z7fEuxr25zK0VLJ1BsWOCPQ+t3eUso4s8u9ziZ906RFj+2EH+W3sgPDdu7TQcWMtbVdEcw
4swOe4eIG+woIjdJxDTllnVq3kiPw5hiSnNBZNjPY2PvIiEZFrQeuhMlh6epx0uVNY2c40gzuXYL
ZLg64m+tMx2ZmFOSuqzOpb0eChX8nZ2Ujo6sBPDRMRarQE8cetuN59x1nhg5wKD3yr8wmPZ2Zj6i
aBRxSxjlnLsjofaUr9cDHm/ZRgo/UGnvV020cPZEUoXeS9Qo/OvGSvOsOTGOjiafYahFSLIqmlfu
Ltir9rq1ehw7wmDwkNZXk7jTJndQxjmUfRkhkipw/zRm6Pyty/m9ERo8gv9CCJfmPsI4y7Bw+4I+
30B31ASpU6ofp3xJUjtDn8h6VNz6UdAhcW67udvag/1YrJ06eDaD6zoIHywvrVCCO5YLAliJLx2y
5A39CIvrwm8Lro0wLoPt/m4HDwYViMEMkt4uYx+DhaE95m55n2Z1w0jae4X/NcNPHX7P8/gH30l7
bm8ueDEZOFBu7av5tVrri0nPG1b9gLLTgVDlgm09SZfyMwu9S87kwpo8c9v07m8JftvT+aPIzE+l
9MnMW8ZyE1dcV6mn1QhPFA2BrBTklPy1xW3FHg7K9EF3v1MHbb8HL+3JT9D8NWacbGeRd94CbXTj
2jQep2x8dsbZuM1L5jMyyLjRqaU2Qdp8wD7nsFhxwm/9aNsHbc38qXmRfDrHesmb2MwJcXji1VoD
RsDrLc222Ju+qGVCktNA+ABvp8MGs1MJsr8ElLKZG5OnGx2eFJvKsjlN/kA7UMXywlCoYkKjt7wm
cJtd+IIbiacEGf0xYjG9OQIzL3gIAvGzVsHRiIy9M/lLcrMaJpFCdAkG+60Q4SMfxnc3FITdXP8Q
0SpBIA7cml9cZmZnNN42P6Lwf1WGuxFF+GwrFyECPyACtu6h5YvlIyvHBx8WOry74Zcnnfzdrm7i
u/b6Q19yfkZuk3tiR/P7Gi7ygoJt3eMTyN/KlqyQPxknJtr6LwLxFOddb29FmzHNWTpKoXgxzCFT
aiZmhlRlJl4st1cJNzYAKjW8CDO9aySP93G2uh2GhpC/PcDD8gZ15Pcnrxx6IQJFdaIscafw/9Fx
hkyBYtleBhC3iD/hSm67FTtLsbJ0YVnFtp2yttlp80mwNk2MWp0YUaOQVsyt6rY5ShHuhvkGEggX
gT/HGXJcf9afKpeQLDCqLE6KSTAK/k5m8b6aHmqUKXt+kZQThj/Z1kvTTNy/U/BZhBadDhUzr1BS
WDBEIbeV7MYE/kUae5ky7s26bxjwR5dQFIqimv5xsmx9SaWVncslIH4cWI/WWspEF1P5yyxMZ2dR
PXu0K1E93Kis9+NNLQwa/Y7AgGwYKtBhrMflhpRy9HexahN6AoGBmtM9zCxjKW6NNHn/BG3mOYpo
sXBXe/0lec+eCQaxUiGQkuTMRRlblV5eAqbxnN8De3xUjKIQplwHEJieU59QJc/L7TgWtJ/URfRb
jvivUqq2j0qJLE7JHJn413AfLJ/Sqfr71DKCx7XvWQbT4ZTVKaMhgYmj8qlC04t7NjKgv8FCDVWX
vyqKFTA0acoVGus4i/xYNCyHqurK51yH7fPqdL+qppzOuraoRplvYP/ewieQwlQTjAqPwTJ8m6VV
7imAaA7wC5O8qbeT9Nu7FoMvgRRrb2lSdrTm7saybU5+Si478qe3aPhix/vs5eKTKWkZdy5xnYLJ
ld/vGJ9foJHExRqFRxN79WJ0T002iYkujvG+snJKUtk+5/tJsmrMlqlj+Gu5g8KYeqXpJr1pF91f
vp+13mLfgf6YQuxgW1GY6IQUCJmasCvdQMVuXZaCTgXQQL7aRR0u3gvCluf91JwrvJPM+l4WbOPm
23df11QvGP70zIKI54eZ9RYTY+ZJAtvS3Xl1X55Te9Bf6RoEjyWeALPd13otGAchdrpb4QMlSDSi
x4VCJmLGrK8F2+nSs0RwCNqlkePO6AJ6nljNZeh/E1Fc8z3ul4LoEmAWQQ/SwL7CK3hqklyLAyLr
tXcxs6Gvj23A1R7ExBYzlGvyeDzEDdxwo30vXL7EdcCiFu2BRIRWvvUdQlh2giXLxcBTrWRuIXNL
qe7xcCG6S0FiJGBJUq3PTqOmGWfLqKw0h7tgLNb5AhyF6ejGLKX0X7LackMG+kbn/7FmT3/XQS0u
ZVM0WdL5vuB5RMdIPb2g+Gi9Y65Q1nGA8+JtVEXqoxKLfs+TRH8sTUFEdOyH9H1wae9dgjRLJOd7
QJhZPDFsgFhnvSpXPLQUPmkXW6yEAaxMpQ75gCa2BkN/6ucgxugJ4YomoQv7H1TpMDghGuEMqwd3
SxHIh7IteASC54YewnHbobwVQ2tt6jF4p/WM8vDBm+/1tLb7qqHoY+AJmpBeSCF/UK+hpobnmBe9
B5N1yKnPSYiP/yHRhoM9Ypu4ZeaJ08fqL/jc2xcHOPvWowtqGwzcgNj/H0S1tgeDttw9oJE3PuJH
J0t5YOUHB7F8izz+mjOxx3Y2fw1an1OKSjYsXg/k9D7oFOz2eT73cYhxKLZLePzQ799RzRPz5rRf
WprZKk4S3GvT1hkEOAGHU8vkQhFITxAGP1ajPlu1/HCC8gk30l3v+I+uWr2NRdqOET4H1bV4Q9Pv
QMCk6amdRrABHfZoL6j/ro51LdHJN3lF/w0eBnY6Pjwso/M2BDRfdVGp01Q4MQUMLLwEIX2baGNu
Ix0uc7SpicVvzdArD5DI68PUsamfltHciGV8sAXDYjJ+Xazt8i5ypf7ioGkmy2AQEK93bZQZC/uJ
8KTMkF2pGgcqu0p1bGAsWTfdOcqWZoe2cKRh8ZN51d06En9uivQ5LFuMXZROnWdHHIuSnPs65Y9e
NyC8+Xa7XWb5mPE6Ua0RE0EGP+EQ3UUBaalCtZ/D6H3lZq8PgDwIMa/eyjkILr6DTVL74pIvyxSL
2wB8CvSnGfDEWkwqQB0RQgpqi/LapciWreisPVymIslr5xsQAxNyuXPwtGx4XQytec+S3vPqa2h4
+bHCRE/i1FFbs9HfcF2+Aqdz4iYYy9ioA2jrqw1KrwOYW6f35TocfEyveEQsFrlgwHqU13dLG/BU
yRePLYc0TtyT77lh2zgyOTfmGmkgotwU/g35ZSPP/rocCnc0Qb5jOrqfKQHaDCs56Abh+Fw6w5HU
NR1UhWbYRrK+CoZuMy0kiy34oo7Z/51wMEPAamNeYLSBE/SDPZNoA2wkZ+E6wd7vseuYvmB+fKgu
wlVWBueoVOtmlsaFjSjWhhwQRz98mEwwsPaBElCDD5V7Uil72TojFEJJulPTScBLTjzwS9uqNzgA
4WLtdRhs8xx2d2E4Y6JJRWxmDEWHpQ8YlmCr2xi6dEmS1t1hTkN5RMZ9aAdOudRzFvhasydn6t8p
F+a4YVIOpeDgHCzUUixd4wVCdgtdRrabUmBXsZ3pl+3Ue8KLSTs7JMZXMn6Ukaur79BxWTVuT+qg
OFVK3+tmaZhfrV8uaxLTVfISw6hgeqYVx2JGhkdnoUgjFb55ssduM9Y5rInZN/ZB65aXJiyop9L5
A7c8prcMCXV9R4U+LyHBZRNk2LYJaCBrDQ8fioe6yrsIKMddLlPn7MIo31lmKG97gU1kD4QM8Acb
S/pAXa2/ncP8zjTmX2Wv3hmDbdJQs0fzrHsM6QvbEaxyVHsPE39mHliWNdiiNv8d2PI0TumhvR3+
7PFATBmil+HhtRRUSg44XtnEr/A9bI6h8rtk4+xW7bpdOZHg/jxyOyUC7QBWoThEsnlQDgpVxNyU
mWeH/1BB1bARpH48baPvUofqlH8Fe3WlJmbLbM9LwwD8NyJLs50POyqUmo3UHfVz9WXujAMNr+dm
WF5DD4tgMD57kYBsms2/GC8/M4HlkrARcijpyjZLs1YnhyswZWjbmWxqmDEmiCbkFys/veD7xMO5
DttsJSqQuulb1jXHFfMpUeYG91Xp00zmzFcbIAynpzR/yD2+mEn10Gt26PRaxmEWnaexeR4IZvAD
n03XOY8V1I820pdIz5fOXA5r41/bkSI0Ni/5GiE3yhbLMSkuF1sbg1L5MLInTkQ7WmRaWG6q/H0a
vFPEKLPRLANShpeMzsC4lsReIAFkR7uwfmrSTZteNslKMLqhW3II2WYF9QWTV0KvBMd9OolZReNQ
mzvgGj9o5dwZ2kj3esoecMr/ngY/CS11Rz3Ij3mD340+8EUQ+9fChgdxgzDgHL4jqD2disB859ve
hpSMwtIuzs024WzVJnhh+99O1u2hUZ5yMGebMBz2GOcWRo9zwqwoLsMiIqSKKGPNw5eCzM+KVJ+n
avh0xDqfcSs/tLjaAbpU+Oq9utxrj7ZYZ2FD5e3qofmKmuElFMG5s/Ok7jlLOoXGS571u2WaXgFb
0T1Yg70xmhEsKJUVRdg8LCHJKGkDiva925r7B+OuwamK1l66djiU3YC8xd1qtVuZTkk9zkgXU3hv
M5t9tINSPflrPQ0zFrbFH/Ztmdn1YUU6ivajL4N7p9PW9MJ4GdpBkyuTiVDO/CYxsIWbv2lLLWNd
ixU7sc9RCtGxZHeWu1bc1T4+Pcc08+lR9b21b7x63Lkd0IFkXSvkHbfvcXH52sznq1FRQXvsJzPo
c97zFO8qSZ3hR9lhm9/ByvJj/Np4vMXMHix28lX8m/pQhCFBqCia7jCoQDdqDfGNApH5Zwaw+fCq
R5OBZsaXIDKYzkynJP6SQO2HgmqWP4MuaKt0Z65zMlZD/Qymks0jJNCHUWBQPmKdBdBGfTjCjRtC
+KhKOZw0I+49+1Bv2XtjaN73cMj8PSaGFctJFQ4mhjbMF2c/bMXwlYnV7cDZdc2wKzMsvHuVh2wS
mJ0N9211azMTy/TCDI4jcDNktKv3Aea2Ddrdal7MyIBk3Lb5ckD1pl+38eYK8RRoTI0mYbEi1/Nu
HGs6tSp69+AkuS2czNbsiCrSQJA/TDO4Ah6/tcoSVBJ5xrmSwYfG7DPcD41pV4mY3TGL+dixoJQc
/OYNVmpL76dMNcFmWfqMQIl0nOY41nRkn4MRwTFolARHRkIOJqSzoZK0PLad1RxB6ljFpiKQM4FQ
ov2OikK6W3d6XS5wkOjqtT1oDgw50n4bBsSrDjMtVWviNVbP1gXS22bESalOIV9jR9qom4wVEqos
Cy7FbZ42YfoKrSj8lBM7P+osrdJJcryJOlYGtx4vbgxif6WGKZpWxsbWMCD0cFyxHyZludVu1GVA
EDXP4zK16VKtb0PxiaQXXWLiILIV60891o/U/nYHuDAkRiQfm8XdeLLsZbrSKQxAq1wjbtCsPfWu
cymyVJxSgKY3VNLXkDqESuU6HgwOVGfGLuS3RPDez7fb0VjX08Rke8O0fdqlgsW6DWZW2VzvI9E6
ex8o3c4oe4TlVlO2kCmOuanPBjVYDpPj4grK4CGpur+ahmy2DbauxHKkG7sFh6ibWSpp+gYQkZ+N
DFWGHZ/XtNXl4v0MxqreLIl9AsdRaZy6aOZqIjB5rUZhb9PBHA7OLF+RhuVRm72BVZeL78hJwdw4
vZ6B1hnes01t3LkudITVfLhJM810St0VP6JtX3NjPtiDQHVKb8gESz21WXhnq/FEDMmMZwOkiuUB
nLSLlG2lo9/yyf3jUMV7P+YZfalOMV8qw3qLinZJXIpkN0gH6Z4pm9q2JWaP1ulJLglsV6lggtMN
/d5HDWozpi7R3ACRhFKXqNYFExE2qDXjRAJnDg82p4HtfIs2FqJunvBljFdlrtScKHJOIxsYlcHl
StelT/zOICTjUOrJ2Em+SdMvd5md5S9ROl7q1QOulu7cxqXSBI1xB8Wc3CiAwN8AWdqkLPIbaQ8s
UDB5fOolavEkU2eiXno5wsFajvUUBXd+4xaPtFwaMQHF8VhM1bvCYHDA4snht8DBHvWpsQGnyOOj
dDr8L8zduiDqKFYaxy2QI2ejsOXYmzwg1OLcPNrImWpT8KHfM1Azr3XvWEBDQjDLgWPsXGwve0J3
RtKa6qFmjYF7Sc3xKpri3AnMmWpkliIMK7g3JoZQlIUEl9TVSxytGHiXqt73UkKnxjTdrfgWPDGz
coR1P5x6yQozpdRSm8p+UJL4VqRzNgWoOP/OsvjEwJlOGjuUnBpr0lCw9TPn/UA1MgZckkTZaltP
y+Jj2asm7EVam+HeY5ITW5xvd73AZbLxl9xnjhbVP4HTvOWOLtmdGjljs+DJ7JW706ELt0pnn71v
mGcipxgmXLv7Zff1kgREondtjpGIxAnhLsuNS5JpGF4CyDMc/eAwhJYHiS7MHgn8VRsiks0L23Pn
BTiWn3BYzF4n37lqUfwuagt47tS81pZ49ZehOWDI/iQlnF2dKqgA+Fbz7QxNDWRnqzNHFsh4Y7pe
coi53CUmCn0rArD5BVCziINruFbd00TlajzXcoBYFwmaNuclfYd7VW7pEA1O9qSGa6Ml7BzsV1+N
zaJMSo0mwiBcp8SPanszak/s0zrYWjPNJT5RmF3YC+vWUcQKJdhtQIzJvrJ8eYLUh4hkGt6x7DzI
zWX7U1emuusq96+YGUGkRto+yhvpNivyHVjaA1aq4S0bZB2vGdA8EdDMDmNfsoI00bFssA9jBzO3
pIPPju9rJBsOUkFr+Uk6sm3F1CWP0rUSD6As1g95tcgSTF0v4ptkxgFVvCMkZWdvmMW2mkfnuS7w
Y+TYJLe2np7gWp1AvhDeYetxYB6ex7091ImvVmPTmebfKuuh9aj2FVjMpQuLo2ryP44PGXDs+mxH
Or79KGrX31CcPG/aXtXEnEL/vh8JXtOj15GZcTQOb0KuKelo4qreI6HtKmYHZ8S30BnhaNCU4LBm
QhhOmqQl2RigZRcyYsGx8rj5aa72Pxgk8mPM0j7nBpWhdNlvigwTWkqyjiswZ7zsY2fUTftFTSmO
nsDXDhAWY71D/YweaVSmfeQW4fctw7rI3s12/miXR62wcm0EmbBrmKEdF5M9v3HjjVtBJ8TtNv7o
uvmREvM3roZXsFl0VC/Bd4mMHmcz4mw6OGxrh448SVZ/2YtlPKHP13ScBjGzxdubwOo/LJR0p3OX
HkYey4mFoeVouNEYN2NUf49L/laY1p+VIDa79eXddASZcN9y7L0NruqQh9LaVGEbMdBKXwfqgdgV
TYeC93tPhss/Qtcn7NxHgPJWqW7YqulnyZAA/BWJRvNKL3ZBcMVFteSkzdGG9bOk6rbo1DVYy2zP
tk7vdGD8KjCQJsCvimPHXX3wCNgzH5RpumcrERy5fSAAw/A/rLbf3zWOoPO6yo7EUPtXY1wQjPMl
7sS6HuDkpVuiGt1e2xYgR+xQu5nZxInKNIflreR4F/GLCYIESRt0IgmCor33U+Mc6DLOw4AWnPYF
ItVrTb1sEnoivABoKC9eHpy5WYqTVcwO+zCAbGGpfrtU6WzLkugN/eD6tI70//aQ67fRILKzjY3M
cdOvgbL652aO7uaCuU1k4ovNiFRhwMQvAWo9KkJyDLN3TlOkVtvgGMsdYykyCannXXpiQvV2RPKn
7Esk/3MP/v+fBiNQ/v8vl/2x+WmbP/K/Ge1vf+cfexFB9n+ZKEgOn5IXQAjE3vOP0T7y/nWrkzVD
J3BNNG4HC/7/Mdr/iy47B8tPhP0IJ7wHO4OD9Jj/7//FDf8vxuyUkYUWjZ+B7f6P/EVO8F9T7ITD
sVXc2FNh4IS0avx3tha93WbjMVqHWeksUkZbAxKeQcU9lpdN62c5c0IJo25D13eB16hQJJStfrbd
La0vvkwokjf8k51OMEOLsV2WGMZIhkbhLmSofUl0iOlVRrBnZCVdd1nupt/5KqmXErSgf5epAmPL
EwTzgqCaGnT2VA99cAyduSsluiZgcuNTRRxyvoMJpEwSkKqymXXm+panBGy4YZ4658/VqjBwL3BS
sMP4IZM1dk7AGxkPKVW93H4Pc2PQ4SttLP0Eh5+zMC3fAGmU1nfHyLpdL9MorPqcAQlf33LQ2MZz
GQnT39ez1VwVzfRpyVnGs/l/YAJldFeYNsGkTTNPZn22ndL0yUULq+GMjj8GKdaq+VnPHsfEYFNQ
sDfEZm/e/gqD2qU+Ywi+ZXK8kuz7nnIf1/41B+XcXnmZ/Be/r0r3LNwe/LQrULCY1/PXP+aRaON5
aOH3P6djHv1S0uAxLfxuKoaNzYEV80SgSpRcug1m9ce5uUUuY9Eg92ydbqzSI8s2ZidvHAr0eqM0
swR2itBXp/bd/hu2fts+OIzIuguUb0vsJ5oIrHc1eNnNACuMx9yU7ngY2SHJXVdyRNvBZDAJx9gN
4byVfzn3tI6VZz/AE3Ys2IWvb3W9VDOmqLUs/wAeM8mzWbK5cXWclnpkyVv3qzeK2XieUwKV3+C0
LfHglVUT7eeWT/I8B2tGKFF1ZU2IQczp81Sm/VuekbA8VhNZpARh26B9SdDcTNy6Lbzmw7GUAKwG
2Y3gv0ny9U9VdHzWTWb64scxB+nc5bjkyy/e53y9ytwny8oHK0GZb6uOyMibQt0CeRj0dSV/DW6m
eCqVzcKFJoRb4CtGJ+3ah7qk//TBrvwIDwyjafZdjJajfVYQgcPnCXcVvxZ3eX3GFc07jiYnnbi1
8yp/zLBk5/HUtA29YBX3Aju6IHpYYBU1Z0Hx8bQhpQcDlCR09W5OLs8jO2ograrKd5rNQpyZGyos
jREuBOPoY05iXf2B+8rPm/i0xydkrJvIw4jEiimXi97rlOjzvrnFOazOCfOLCV3a3mOUyLsDQMrJ
umNMW7t7a1z5mO1//5OncL2+lV4zuj9orN29HlxPQFG8vehGrly+CkSLuAS55s+EonGJh8rmlEQG
eSEu2xndlTAmn4LpY7CJdaoL9GV/JNnXTOaq/lj/viIzG47OeU2DtP/VDqLUV7ioBT05diFQ2YN5
8U9+ifP+U4q8+GkrnUcYBdg3M7ytUrqQlVcYZCp99G7vnAEb1ld+lO0dF1osioQARN5v8g7XVdI5
QhNoK24uhdEmyqvTxan2IUl1MylRbn2PaIwRZEeI8eX69s9vKrRb6ytTQaf/7hxo//HqW6N5ahkn
JXVWSvNzCovVprfDm+d9Cw5XIN3X/O4M1fhkSpTVImauljrAOCDS7gGWjuaHHif5SldPycjL9OW5
SV1bnIOiQv4J2oaVKOzoXzkWmXLEpXbGVp9k5Y7RS5uBpkwCezLHY58509VMCzxVsiZlnoyex4Vn
4XDh3ZFL5s47JaKw3RXasP39qliQdwYzf+7AouMqUoboUm78idNFGoEuBVO7qsdiVj8Y5Nr8iQq3
cj2pycQdDom7l4fIQ3bpKxIW+9m2bi49UuSsiHgz+6cFfkf+pVYnt3Am6izlZ9rWV1Z0FZO5XAyN
vlYlv9WxAQkyHg0N8vgZi+LCzTOWytMnd/YKdeJ0nDd8b3DoXHZNZt3OTfVisRAjWBn5my49DaQg
zxt9PwUQ+PHPGUETAhxxVZY9lsOkpjvv1lkIani0C36w4+jp3JS1xFUAut6qY7cUhneXicXx9wTD
+Xwmw9dD4mvb0wl4De1shmLx+1teGujqA9UD/DOrDNyvuCwXu99LmVkEh0nJRFAApXwl1ObSSj12
ze6f/71fZlfu/rnLMIBxdVgz+PznQq+jf/7nvhtZAJdDkFpkqHJGBNGVvgci24FD6chrSYjEi7uq
GwGI6EGYhIaJM8WCkgPnrpUF348VZNQkvtJ0pOwv7qKCuzQjetQbMSH+KbxGKsrUL5KJQf2wNhVf
Nuewbh+syi8YZ3VIUukhdydyxsyDez6ff27+SXQTj772398RbjUX5j9/liM05GeCxizsJWESQNFF
C1u2aDn031lLNOaXf5Yrolq31SIKxQ2WdbtNmF7zCNa+5Di8W8ibcckS8g4zaF4yoAMGGWiaaxX/
p63c/wVhZ9v/lYNEOgVDteOjPnpgR2kJvJmz/7P5es1gx4kAW6AEPr/PTWo9XqvM1SUEYhLeWGRp
v96Kro7Ejkcil8aN5slAcSV5xOFoGJw4C11RJFUtOVAZFiGSrYCGVw1bhok8OSYuMQbNa9COQ9KV
EYatgRPaBSOToqJ5cEf13cEqjj6MciT7MaPUbOroRi25RSKfybpwfp+CH1Lsw46s133hRHWyRC1j
WFc86WL98CYuu5GVdsvljxGOCFIzevdW275XK8rKgmkt9UA7iXzX1sUjd9JWB0yWJRr3JuxxvvTG
FWzc1RHLaZY2k0Acsds6i64mlTMXR3mscpGtyNK503ZNF3GyEG7mVUHAVfSGjofStKS+cUaf0jTA
ptsq95SyuOFiJpPW2DOILVJXVyb8RwYVx6bxP/1ufsNow1hL434JM+vJcnE5e+HNAb1y9KECeiP9
oAJdQe9Nbvnyj2cFytrPGZyheLbX7LFKm2n8bRL0Lu9zn0MpHN3blsXKAJs9112PMC529AJ4B4zm
F419hqgXo3Xj4jb5Q8Ycc1s4Rr/vuuVbDYj92lrAPoV/Sh19ycYfrsTr9d4bcLw75QzBWGFMzRzU
GaYmSFz53G2saXw1+5kRtW3G5Pce82l4NtbiscrbHxL4GIH64KbjOS8DykBvsQH35/wcOdkpnPtH
I43kycfPYFtabum2/Z07WFZAEoxV2eyciNClLft7Hkz3pMRQ8kXwmOnl0zf8Z2xAYOmoi9+32Rpu
2Yw6b0LJP+EsTiuW22TJ6KMErfwWRvIvNScyWXP1k2XDq+0oxcSTeJPW8187Xa9EDflAqvDqrPVJ
4HXPqzZ97go2hMbyEYxMEbpOgeAX64m5hh2XfT+NCWWqRbWHVFQ1NBNbxoYb+t5KSQ0xb5ee+YNI
M92xB5k4FZcucIP5kql1RxrpkndtRvgoXeNgxA5de14Ijyj4Kl3kh6q79sJ59kT6scy8S5tGpLiL
C4vScbuZdpTdbU1G7OWWkghWwtnti2+R9rgjdDAghSrprBJ9s8V3Mrs+m7q0Ksb0rqVKODoxnVqC
h2pIYS2nBPDv3AgJ/v4/KDuz3biRbdt+EQGSwWCQr9lnqu9syS+E7bLZN8Ge/PozmFnALckX1jnA
3oVClUvKZBMRa605x7Qt1n1icSzrAL8dLLORp8k/VWsb7apG80xfz5IF9sFKtC0A9TyhPTRjF/WC
1g0+wZHZ2LL/i9skFpHVC1YbubHKwkjxcaXqW0yiLTzrNO6Vc0gsCGincshqxF4OlueDBintFsBe
4NBC3zJs/WMmdifcG0Ns24dh6Ho6gKiJHabqY6QeDafoXpuJrh0wa0MEB5dYg3ZvhPRObvp5rJMX
azGzrSq/cofbsJwn7/jJAvyBocu3UuhXFwsMOFTBSvx+/TXruG5pBg54jLFtbOdEIrTJ6yAxNxYr
s34bIoNjSow9InrskyxZoPWVFXxPMppDI1kgzBSiNaML3z3kqO1cVH4jh61WDWxp0fmorVQjfk1o
mDtg8r3X6+sprtkVmRex90TAbfzHfkgtfbDmea5vgOVb4deqIWUPA44Ji086Bhvg37+7tQBS/0Mw
xO9j2abtCVzwFih458MdbWevtKzegFDuFJQCaQo97zQPkzkcHNnqjLEFW/mO7rV0DpZKOd0OTW/j
CEZhQx/87x/njzsBI8AB3UNPAmwu7e/3dwImtq9DmCocSjuz/CIYD4qVkTldsDMZBQS7KGuT6Jjm
idGvG3Ipys8gp+87FTgQ0cXgrYLKzXWR7MbvPwHq+WYhlso9KR2h+wpLkjcaMY6FaNVj9MzLHOjq
DRcp7D/PYQQN0XF52OMkMo3THE5WOXxyVazFffXuJim6O8piZYKU59rqA5q8RXaL7B82UA0Nq/3Z
GVlR/6PJV+G8nPtZiFOZk9taEO5g3jMJUsmBmZkorvMiM5kdVXYxHH2n4yGuU3Cmd3+/a38+RMom
L5tBBZ0fSNvnz/+fA4zVoyLG854y8kTA9tyqYm4okUt8F+wTEq6IBwGweZaTkIh9wxRy2oMmxBCt
rRyB4n52wf64i4qmFa+1I1mpHP/jG53gcpGo0eL9pczNpog3J8k9Dr1RUvK+YZniYlhV3oY/gaWh
b9ZzO+vftNia+RqfScJp+v98lZA5K+n7ELsZbX68izGjODtIKWxKUAM2AzQVDUfkE1l5p4fJzreO
KXT4/XIO1vwRl/62E7RHwQLy+cf586HCVSjOnUEBBlR+sPzVJU0iu0TbHC9GLrbmmqTEaijEDcfU
ul+bFORNxSaOcVxBu7JZy91ZsizrgCD3I9xBnr/LoRnzFD2oT67XnzcR0SJmRJP8ctqQH2+iTRFj
S0hQ+5QpsEYPvWwdUTOYd0USQw8uvQFRl9cNbLaXggaDDEQc6ffBowWyJ/+Ebf/hoM7ioLCg8FRZ
LgQS9okPl0wFaFqGDhDwVNOp3/qJR5GTOs38AGMMBw2WG91woojD64yymkXkXNMKJ+uzPZpstJwc
gPNsl+XeFK3YsVEWJYy5CGJMB4HiN8F+OXqtpY5j0VbHckpME6SjxVgq9EZhHipndPXKSltFeDDp
CPW+aYNoV4dZXVza7dBrIMX8/wqTZd97v+x41Bds9zapr4pX+/1amKCLRaeflvsi7XPUbj5nimNu
Q8kD9owxm0GckY87vyx4r1zTy8aHMtW8Vz3lHjo/TZz2aqgaiBC5n9jd1jIDZroleeLAvYCSbSo1
UXL5oDLSY5G7RUgsIgITDug1RU6oW5UAMLHNfD5WKcjQf0rOBf3pkwftff3FbfVgwyw7/xnWjtPh
/fd0YnALLTGNh9YN/erRCaF2X9czoTWrQk9JelVVrh/gDWgEIMfGjxGhIerMbidBDsvzWMM8+K7r
LvdIXw97hb3BUSDGolqXX4yQ77zv8i7Tn33uD28wigeBmtGVJtp1rMP+h20BObyDD8/uTmGChXwD
RKZxH/wwRACJj8Gvt0vagU3Wu8mb41tgbI9aWvKR7o946+04NjdpK1AZwmXinPL3q3rm6P7n6eHT
AXkgAIGdi91Uig8vi8Rd4TtOvxDiCeVc91aZ5ydfM1VmjoUfZi5mvz1dFmXVaHgZEMCW1S5PPHUs
Mr3MVocc6YoX28ZVzuFHHj0GhPkVjiFCnEYp2vowZHOfPiS2rtKnjCngtyIM4vCTS21/OCb5tlCL
L5ophhSmUp79/hGh84dRlpPd6bKhpAZDyJvcHPL6xrFHetqinHV8mkZcTahGus5buRAjvWPV1kOM
0G2gxzIjPUpvaT2RKVhYECgrHdiSKWSNpKzMQh4+nHOdUf6mE5XWWzt1oIB/sg0tB7r/d1vYpH0l
bGfB5VugYtlF3n8TN5BdFZIOt4sHjJNb1nOiLzcCvsfObvBgGTlps4gzBzEdYo60xSNdu677LCT8
w5nh/DkcTzJZsn0uLNXE+88RDIXb9fkMxs7VrnPguG2LPajhOn7sOKpjpoxpc94oFwnPOktqZEE9
kV/HSqFSjD+5KPZ7FJTHOwQGmxursL5z9Pt4f7vKmwE/a3QZeYHuPlCjgSK9yu/sJfNzrSejm5BP
Me+9E0gciEGwI7jp9OJ8DHZXrQxpJgFh5PmlWcOGpIyBV1IBT3H3oGOW/mszi9sOomx3E1h50tzW
k+yKJ/TiAlIoYFQ53fpTpasfNGSL6rMz2vvddPmGSyAJmm4KOAQm6sPriKTHqBE8BTtW1iJ+rDTN
acZwVti8VL0J/LRP7GB4QR4p+8cx6Dlsp6Smtc9Jgwrqrm7dafz2yRKxPGv/fRY5XrO1SA8Yhkn9
YS6f+T/nxt7w+g4BbQL8JRmDXcUKH6zyHHnE1s+B1ZJ0ieXFnMfxl0vXC/n+WDkY9kpau/ZrMuVj
9duVtR/ewF3kcodNytluUk2qiCjkULUuUXowT9RZQxbxuaa0HDKStoPDTk/UmOEv3di/fy3r/b7J
peZiK9fkB9gSVID48Gi3NUMew8QXhYGX1cpVRvXWnJ8Q7VU80y3Y0+ZUqjS2X63OY3FMbJNO0djU
PCdsFN5d4vnVdEKJJNV+GlndiOBcRi2ffNKPiwGf1Kaity3FORDK+IeHoo44UgRUUYCG5zzftpHB
IKv0aHq+GT4wLrgxbgMF0ppLtW8IWc7oP/Rm8xD4GZCpqnesqwZateLj0VLaN7hKCFfO7BI3HMOl
O4ZNjPcSctNSljPJEfKTb/DHYw22AlIcawjHRGbMH651nmeBa/jmvPfqyGHM5mb8pphs8OjoKanj
b4xROZ0U7oSBnMXdUY+tA/t7Z0aODjcqbD+LrHL/WEvU0kfAuU8hqUh5+fBU19qsqqhJuHEDZoHN
ZZ01y1aF9wHGsfSF/NYEIX4/8DBv+0pEkm2lFmtQBcm2a51MHPTY9WXIrTBAmgUtuINdXwHpOMle
e/1jRZueNdMHtlasdIgv5eVSH4/FGPJAe3bK2h6OhsD0hg8/AE2cE+7n1+NAOUtHhX8E/Y6X3B8J
QtsicOLNufyiMFp6LxjW+BVAqjhH0BrlzwA5p0Pghrnvnloko+5poEHAucOGE7tmBmwGm8vywUIz
8XYNtNPGF3n+D6Da8Uf7pnPTexkgV7xmWtIlj6WdeNE97cuA5mzV6OoGM8pCgD2/0EaANPMgx761
7y5rEhKnaHyBbbx0aiTMofCq7sokQE3W8m2w+/HXDGa0+9kR4I8nDR03/0NC7Ji83h40lv8uVkHo
0CSPwe1VU9YXqKvHWTw5qcmw2TUnrpgxaWZzOTMRhMggjtKtq0WMDach3XLcthqzE9+O+fBD0xt1
dFX1vp+th/Nbn5OxUcOJCB0cVf2I7pZAjbR+jlJFI6kOrE+rmfMB7N3qi+XIN+EoKl4dlrsPx17g
zX3OMkvTzgpV/zhYVK1rs/TgyceiLDnBhGZO5y2k9dmSqgPKex+dV1hoDKJ/xHDMVYZ5RGrmuoxr
hdiAsSP3q7Fo2FBP8sQ5UjOqDBPWixUhb1N43UXSqjZBGzZQm88PYu3icNo5Ldl58LjrckDBKeDj
F+fHri4yA5lR2oTpbQcDJcIHiBuTqSwitacQT5Xc/H1RIYHiw8bkMoXhVI1qxaZeB135/l7PUAAd
0tsxQJL1N38huVCgEq7Ay5lNTdWrvYzhsx6cyDmgwUvCW8YY/BNz6rj5buqyyndDnAe0+CM3vyem
0iUYscjam4JsT8yyXLwwXztjxOQDxgSsYWNEm3nU56GuDNCwHsBk0DJs7LD50c+dI7alDLyHy4Sy
nCuWNQpLfms8WPy+OfaWl9GZ5PQYzG2DwHmSpFrLyizfSjNmRga8ho+X4kIdH+zR4u9Lw2e43pJo
3R5TrhMrZVtxw5is8k+coMrHH2Dfhx5AQQg8hqlRnKKB1T1FGUK0ZUWIx7Zj5kZrN1nTD23TNysf
Gn1juSM/o8LetkzGg97UP7TpKX7F+TQMUiSevwReh/g/NwPwr5mlll2QQX20mcqe/gedGTbQy69p
Y4ePR/uPSiFJEBsMqzxo+EMQzNBJmONcNm+tqHR5NyHfbP6tSz2IRd3RdbEw74qqiyLENOe5N05f
topLy5fyb+x+IYta9t9S6uYtsFv+swG97viQnOewWRRxujNpIpMcPUUqL64uv3muIHcYmwjqMxx7
fVaoXIbll8e1M3y+FtCdpDnlXoAIFQOxE8PglGFrW/u+VRS7g9Jc0cqe+Xp0NPhopLZGKF7SeGrR
gC9zfz/TRbnWsI2iB4YXSgEa8IdmSW3N09Rbu047LnrXVlcPvU3SEApKl6DVaphUG6yQviwPs13R
hd5IgKiM+Ahfne3fORTx6SUzI5dsXIXg5OgGMY8HHjXWLC09bqeZSq7qZuRQpr4i5EU7XkYlxKDI
MIjnCSpIMxvufudeC0O4OGUF+rJmS85zhndW4Z3WPy79AUKkWB1R+HBoJlGzat4uV6p3iuUYHaUz
7jdE7GhN0E+9YWgU7Y+I/fzVQRjZnbLWEkw5MasjObAnflZRElZPLsjSoXCteBndzgUVKr0Fq+AB
H5qIMZk32mJ+1K6qgZlncT5sC9emhUMF6xcHEzcLXUKjxde0KqeeIGrGObxfjTvxwiiyeN/CcagO
RASY0f3laQmKUXm3NOirn7h14/qu1exD+8Segv4JQXfevDmGN1LGwVsVaLcCvsvVPLLa8/qfd4ne
MC3jnyIZ5DrF3QCQtDZMGpKY3YqVb3A+w6/pJqR/D4Myj5YwuuKkereZEdnmNWR5T0FOLyiEk/W/
K2RvC+6eKxus61ir8WcTXqLs5zGgXbWrzvPusSDuEwcz4Usu2cvL6kH6+vKCXJ5htFx8+XAY+PJR
EoS0IDudxM6X3JIN2ovAuqfvvNTzzDCm56HgWXoIs5AZ4ZrQtsndtGmYvbgzZpYHaxh6t8ZEwAP7
Q5kuHkueEun8vhyAUQhIDCkFKS+0VEBzNJ5Pr+m8l9bnxRbBYCa5rlKtCwxRLkiGZYt1UM6DMYxC
a2Rt0Og7SqdhGOPTh1nm97mKKB9h1B6CXsfTjUolixXMGxHc2hQW6mEYUdNcRS5wV3r77JbROsHr
On5jSKUwHgJ8LOuv+XnNUrV0iZnvGRwPK5o/rDiuXxjzreDnipuksitYoeclPD3LvuKuszy8k6L8
CcDJLm9IkGMkLhSWiSCwxv5AC3Z5WgmdocauHH9Mu3Vq9To6uLwO8sTsCXDcqrIAFeGNahqSPfys
ZWUNIQvmexnVnXmt0hpDzdh3etyzUpBj4brxVFxVQuXlwZ/amYRqrSIt10lcghrTds/IUjlAHy5r
TtYhC/5lSMFDdJEABsoNzBsZa7DANAqnci/ZCr7R8ZnoTGadP/8TqxxPF2ACJxgPnafwtJNBEGWn
EMOUPtSge0zcL04+7NPegm8EEWymM+iZJXDaGQHAZmTOixrd9zjgxMRZGv0qrYq8v3YoZ+O9cHgX
riYZsMMxEOZJtewE97vt6IRdArRxhgAnMSskMsY4mXuTiU3krEAUsIgEohbF157kMWbPZlm/5SJB
EmrJ3kApMPDwLCKYvkcS2VIOd1OIhRIwEUaYiD5NsUJ3sby0ydRU216bqFtX9Xk1cGGJ6B88x+dt
kr9Q31olDKIit394/rS8RssaPz4s9OnyaxwbstvPhlg6+YPqAP9vyCo21EPWdE5Q4JFuESwuGVLl
PdojrR79y70I5mUvSy2PDU+XuP0mSKa8XbicYEV7v5U5DHO2Fm2mp6fkvLJGFg2GdaSIs4UCiykL
WJLmSRA7Ioe4hLTWl9Pp+ZhyOULI83J/kcENJqY3uWIhN2/xK7X9Q5iyeO1yLVPnsWfbdPYalO0n
DUOOWEux9t8TKU11jqQ0YGzhWx5EhPfHrqYdp7brjPAIktkDvqBxP/cW+79JmMjaWRQsj25rceqk
5hzoswZWSN9gSNRSyJxHlJdWKLSYxr4bbEGtcOlr1EVHK9QIkzr5Xc01JUwu8/pHqsa4uqXY9p4c
YWl9DElyekuZvXv8vpTNL51Fnx5tFl0kuX7H8RZbjRU8jeCr2tsytShNSgdq+YG8lOpb7FqYUBil
pN3m8lki119qsZI+1w/+zx+cpcHwnJ6EIV/pxDnEys+hoqhbPlbMqKx/TO02rzaVRnuz9TCqwt2X
flQvjn7RPuCX4WDXnKfL9EOc/hEGNBUaUVl8GgV8rviFr08Yv5N5niSMnnmKn9hoUZVePk6aulPw
4rbhUi2lQKJ3ge8uV3SO6RNBUlqqxamLuACBIeZ6nzpqPGAR0v6APMGU5Re3akbSAI0RCZtZoMlW
W+kipv5NQ3QZ+5/nyUrbatjWM19415gtjhGz85zidwoAEef7+ZbNNZCFTS1ZSmj31XQQ2Eha/+Qn
Btej741geM71GLzoSvPZiNXmjxeIBe27S5u7mWYIdxAvWEu+UC958w32rjj7ZrY5h84aVzeoizD+
VYUF4fMWZAZINqbxihTR94+Xylk7FQ8LbCN+xaJ8aK9kbuODpT++zAvPBfV0LqVlVPHQNbFjGjeY
fAOOgxCZ+TSXvXcA2EaDKW+76CqaQ+ufNjX7fO+LoRcHt0C1u+KcbZDZJJRmiREsA0dkVI3+0do8
Ho9ojf3pkItIoUljIM1XI+WRG5UX0YSXOm3N/ktu4B/Z9bwY024ox2LhMpBvhJ2VDoDcqbjz4ie8
U96SE4L47UbD2zMyFMZR4r7aCWj0VXMe7YvEh21gpFM8HbOgXaS6A0QS5dpfybpyj1aRVFucMliV
IQQzD5wdtHjACsPAUbukJOm5hZaS2sFtCqkIBKYvfoW2QfgcrY3tUAEpEB7W4bkScgsLLsLfOVXX
7L7zGtMvtyZ1EH9XCJtbMM5I2fAt38eBjXGFI3945LBAIrxfB7cyVr9mZC+73KvbbW+Nj2k/OD/K
xJiuM914T3M4dgfQVeNJSze4isLRJP7IC9kyTWflJjWdesLcbilJoh1I5e4BH8+wBu4Ibr80yhI4
6STUDREa9aYLSgxnVbcd+WGnrIixvvudieRyxpdFlF30rUnymZjOmpONleGQnZwaZPwcwXpwK+fV
7mPzB3vegI9d+WtTJ2JH0lx0Uw3aOTS6FVeTGJ19YiEUWfUc+L50zjRhitXPeJ1r6mGq6A01QwIa
mXE5iAux6+mf3Na0KfZTERBN2uXOdjRCm4hL3Par2Oy+DbRv1o05eQ9QipNXZ476o0M3PwQMp7t1
MFF0dQLPrLbK6a6pDXBPjc/BlTCUUwrddBvNUDzY5Qgkr2HULm1j82DWVrCb/SkTG2EL2BuFwJVq
hdJa1YiWTgZ0nh2jseYB2ygcZsHoyyQ5Z8O281XnZXjnRRXQRTDYaJ/1dWnE9znwcoiDxYjBbaIi
UbEzP039XOzMiZHvJiqJdAHpAI2w7gL0VrF4MVOPSPiIyDNhGeGPeUgzMg+s7AVf8y8zyGB0Jg5O
V6/4bsWdORGgQ2/riUyPyCaOSX4FuhMepBWJcuWDRITkVeNyrkbQc3Uz3BMRiLKOomCFqs/e+GHi
tVuapeR0TWXrbilOyKCbxhwTYDF72bqGu/5sYcRakKn4tzEMCyyBM762IIYoJZmTdm2GYj5mfZsb
dyHSU2z2c1Qf0N+ob9JoKMqs3D/4pfGrFmZ4wtrrrgOlp5vCIB3MJqHwW5k6yQuiAATkvW6hkCXJ
18ToVAUU0i6uHKiNdBK67zmht+tQlN6+oFDcoDL09KptOywzipW3KEWXryo7Nrr1DH0OSFWtHuAU
OsMmIuvykZZtuNYDIWVNZsOZVZ4V0qDzi19WN4T/DLHzkKRW8A8UmxGgELZ0ggXG164PC2MtXCKi
Ssiy1dfOTO2vAZyzrT/4nbvi+UqeldX716UY7CunNR6DJODeA63GGIfItovUnaHsojzAFQxy6jQD
wkpdYU6tDSY0oeMkANPc8uhlRgpPAskk0/D5Fa+TXGN3Mrd1r+YX2QHqdDMfQqfp1odJjc62tozs
uoJ9uUqNyj8odx6CTSLzriH5TyqAmlnGv1Rtq3/nIWk9LaGvG8vCfpyH7hcn1uJecCLJSkozxykW
qzKoC69LIfEocoe0mJ5QTAVv9BFhj8c9YJXUap5KtI73AfYdbBJTeB9N5r2jU3KeMjj/yVBR6zSt
hTOkWC5RiLiJ6ShUKzsFe++V8aaa+qcpzaIH0bq/vH4aWY963PMBwXvAc/xD0KUQYdjFgMAl2fgN
FtmOXIAGIx+5PHY5Wt9dbYGgb7uBKG4qszUNwPBZiJnVXpYY6tsht79oSaJZqM3+pQDY+uKzUz/m
Isyg14mhvI16iFsc05ufdVYUe9xaEOJ5DRA9qnRfWT5KQBcxqidLQfRJP30llHBBD3Vutq4m6T3b
kRuC2QxI5mA54ZQVJt/8sJ2/zhXz/2W6lm19bYGGLn0/fi2cgiG6k7MUthEsqdkojw4ikB1czOGp
c70bLwZqL4pG31M8tXeA7ZN9O9OM5uEWd3L0wT0SFLRn4j2BRa5Vf53E0v+Sxog4fdK+vuBzjXYm
4W0/iWIroNeXxMM1nXeldA1q37DHelerolhX2KpvKUsc8iEnb8fZpF1nRq8BC0Q9ESxD1q5DJ/+e
12Z+nWi6VDg+fePamGqgBT090KwB1AKQIN+b/kgFNlb9bYc2G/Vy5N8UhHF9ddqagGSTK9KpxHyD
G6HX2o/mPW/D9C1NwASuoyJV21SbgwmyoEMKkmfqJ2Hat3EXFG/FZAqK58GqN25d+u2a4yUo1q6j
d+pIH0QisRM7K8mt7zIMOdcFhrvNBtsAeRkaNVNNr2vMFURr4uyAFS465whohsjaVz3p8iHLlD9t
wdfFIe3wtN2lY+g90Y8iixo0bBGUzj7gNPPVjGlAYgrZQs9WoJbG+RoJqb8uLImip2BhZ5usHtgd
mwNmkmnj5m15DRYJmi2MuBWmrHzHppPtSkH2We5GaydCfznKmXN0a8Exdptkz3W6NZChPFtphfIc
p3Rza1QxY/a569GUmJr8TI2WIO/aN9l03b5TTnOk2PdBLkXi5Oao4NOoehtZYvbmMM2bWLotUM5W
NicrH7+hU3NvOFPcTgPrwhQOxo6C/lhFFn1IrTg6c/xcjzpsDi0uge9UMsjeJtC2HM7WTkZ+GzqJ
aec3DDAHGvwbjgBEDxEE/6bLILtFGW+umXVlN2XfGLc8lzUnnxYcbevOt/UYWjAZBnvBqZRD8xt7
XrGH2zHjZwwDyjXZQxUU1k8JjvirmxtfXDv91pWdOHR0sYB4DXX10mXJ0AGO6KMtBqPiewoE9MDZ
1Xtw0tJ9huwVoydOAXuQmLAKFVSuOSqHu9yB6wpiLP4ZQFre+zBuN0EssdAkQLh2HhT3IxtjcZvW
08gwf2kUi5z9KepuUbsTK4NL8YpmIvkl0omuvCxMHv22t3auIm2OxPjaf+r9pp7gv5Myazqhc8/P
Sk8U7GLtxu6bgTkLwFjAOBLvx8lgCk+UiVlg/Jc+KanzaJHe5vTWfqLxvk06J360Ylff0iiHMqb1
W0wTY6M1sveWVua60j5MZncyH5qSro4BrueupvUCBSsls4dT0J6INfHCYjPfJMipV00fvllAsVdj
I+ONg9jEpZ+7auhzYQgFGmMDZKahpo9AXfMdLRbCfCS9cwqviF4thsNdWyW0RrGt9QD5Ks6eiTc/
JWWZ/7Tc2ngrcpMvUOTwg6wgfhYU2zkpM3O3TiwqhKIPSOHBrfYaVFO872RffIO5m94McFSuZ4Qy
Gyb3xU41zrTXWZFrwF4tKVS0YMwtrSogB6YX1vshRx9fxcENXc0F9SmiF00r9CYfGU5yOwykm17e
3MpUInwIEsk+PJx6BwG9QbAxItX4bpBT9Y1ISv5d6OavhR1JDtucG1I9YDyIB9TugndFEaw7+kQ9
1X5vX8HXqCDOt+xgbXYjqaW+YCNsTqYhig2ndPUDNgzkIUint32U4Pw04uY7SWLZm+FEdsDrQKpO
EZk+5gEYGzPoKx5NQSpqlccYAohUeZxQ8N02nLr2BVEZR3cgTrPuiI4shY2wIa9nHO8NmUxxplam
EvWVneGysjMHhX1iuVcTUa6bqSl+QkERj7BUTLI47G4h7zbQSoYyxDw0e9GLlXvZKTENaxPUs9x5
s+q3oVGl+CxNiJBz+lrHRASR5VFdhSxixQpuWrtpiY55Rarr497v6V3FyMINXr/2ZKUE7dBhpt0z
j2Z1PzP5f4btCm8XL9Ia81TlwVIClzkm3XQHA6a/NqPa2Xsga0hNTJ0ZdK5mE1WgGuENca4SZnty
gFtEj2mXy90c9noT5s2XKQaA4sbK3gxt9A/givYlG/PkO9Icf9OE5BShz7LXKnXjowLnvjUou+PV
FFSMrxWpNs5C5hhnYpdhAhnDKXIgH2/DNCueyZz1mdSexdGNMNn77NilfZL3PLWPfqMYB3Q9GtS7
2sj8nPXaKOTKHIXAoRkWmhWVYTWfngC1ONjXPrFft8NZWAcJ1srvh3TW5q7qew9KZuSZwwZpZkii
e6DKcjvMdHEPKaJ2n5qH8MoN2DK0bh1FUvbc0cpBU34eMs/DCFQhXpS/UFKTxNvhwl6e+CaaLPPZ
oFn2YtlEOq1cozaKFz3KqV8B+tLutoAgU33Jh8m4bnqHmlr7KfP52i9pqdRMp8cXuif0A0QsS703
u9k/zhh2w30s2si9I6+cmK8gpelyVAlMOZuLtK0bhv2bspaxeRWKkYsGNHMZqfKoAL1g6Ae5+TyB
j72UmUxaaUyEiyqU1hGKWXpMhCcH7akUhVvuhygOyWMZEXDcGUTr4Mw4t4su81WilFwqjCgZDbAT
bYZ8YBRhgdGq7AULui4KsQutib4I23f75s9eHVzFU77cy3MXJvOanuazZ2nyOp0iG1/rkvP67/Hc
P5rPwv0xw5L7b4dklBEnOaNGAXDds606BzefeA46c5zEyfd0796JvqTj66chfbwMtDmti1ydDUBt
4hpX7oBl8KmaTVVfe1YFJj3AYCJ3JraJ4kXqKp6PqHMFeQUqRh1BfBd6hfZ8iy53vXUVVwiWC/PZ
xYFKqyk7T6+RqtKdixNz+t6PY5ncLoPP8SrmYDM3rPwdf9LuXZpFRjw1+lcOI2wEcS3H5nrkMGgc
ROiTNY8XCHWbn0T8tIsEs8TZLl+tqVs0GBmd7mD398H1wnn40EBVkjoc8ZGQFpqYj3oe0jkM2KX5
v2NkM2QXuwmzrO73fl8xKMGLDaNb02wnXtih4XDDnt78jJXW8yFN4lzRVpSiOgWFTOlUc2ZeUj98
+o6IWMHMl3fEYgbmoWYVivYD5vnmsy/xRxdYeqCITPoXLn3TP7rAHWZaYDxTf+RogD46lkH/NLpj
1VzxKNojdvWO1GzszPnRYjz7yxgdZng1KR6k2odmhi+Uk8Mm7ZQk/CCv2oRmWjd0O2JOsnIzGcIo
jU80X+K9QBQEjmtbLu5N4BuuxELyUfTjqwk2tO/+K4ufTRw7Xx23tndotIll7o1QFjdxROf2Kpmz
xDtFWgG87E2/U2tP4/Ci7ZnBBGX+/FzhdCzg/+ggNXaKAqC8c3RrzF8ybiMb0dm9YBoVDQ/GxhCh
kMKt7WimEhmYZZdXWCEhJKBNqiOBjTNV4icTXlH9Cj3ToBV01g188vB9FE2A1fORPVlqkcjT5v4g
xbL6RlXGUBQn350EpaBIsxMchOS5Ma0he1EOJndijAcS4P0ijg845smcpojG/2GTU138KzusLFr2
j2i9hrtLw/3vn/O9x4g7pQTGBzq4KN9Qv318R7h7uQ0xFDK1VSzeHrIvWMmspPbjbWyLOF+LiPiT
u7bWrKb/K2n0R92jp6CxKFN6CE1xOf3xsCSWyZ5HYACFp/JeTIMzGmiLeWK/PLeYqRL9/rFwKNM4
25zb3jGGVecQzZVl/xPHofjSnJc0ouVjD0Z2ODgViCxrQb5SAQ8TO1E8m3twgHVDDvCkxPqyeV4U
Jpre7OSs/35pF1nMu/kNtkCfIZhlOyw+8g8jc2pDf6dyPUIuZHIg47Yngi8nYP5EWKcxvAS9z4Di
77/0/Fy9+62eZfoCFROvHWMj58PUKBRJRMpKMNJvM2z5fSBSvHoD172o5YQVMdh3S+OYd6Vbbqdo
Nr1d01KWolEZ5LGPcjI7Gn9K9hGGccryDoosMgsxXJVCZM6NERTWZ0bKP9ZpT0reFp+1Gg+bZy//
/j/CV+XmdlaQgg5VYMKvftGJJq5PiIWnInPhFUPL1YDT7H0+p9F9nDJu+eRuAQL6eL94ZRErgpq0
LUv+ceVSxRFGjOQtyISRzpWF/cHfRFPbNjhP6A491qjS3demKMg+X1ma0dTpYm24CBAvY7aERj5a
xYs0jAxJn/t8Vixedj0jDmbEgOgkAA38O8koi0LHN7LwIh9z9qJuTM4HDHo1jI5YughJgFlEdU5k
KBv3ZbJS1xVvau0n/AYaWC45EbxESE/9SSyCqra6F7BN7SdchsrYJ5Gdlj8ZmQ73XITOvmduVZPg
cJawhdXIbw29lhMaQYj8fSPyMXwCJoG4QYjK/Do6bjciXNJVeZXbsdO9EFJrNGQAL8MYDiacK3C0
FMlvRnD0YZkMO7k8YdbwoN+CNw8YsYaNvK+d0ci+ZwOt6HXSRU10YxDd8u/4JZT48x8rNwoH5veu
E9yDQbD2VUxDelr/D2Nnuhu3km3pVymc/6zmGCSBWwV0zoNmeZD8h7CPbc4MzmTw6e/HpG93OdWQ
G1UwjgdJmUkyYsfea32ryHNX7kjAntLbBve3tiZlteAEGuD0lxB1HQrkpcY22fXM+7LDqbhN+oCZ
nZ86kYGGJhj1B24rs4atM8+pahHzrkNSogBaDDVov9vFqWqMmu+8LPpPza96PaIB43g3fi+ScS+p
WCAZ0n9XvNnYifm6ZfFUzUARpxWh5mwHkafihWee1rg1S/Tul7lUSz6e87LUscuQkfMKBbN2WRK8
LqQsbXUnVjta/Xq2Xka7xaB4jCk2+D7L1y4K06U8xGBOeYiPk8uXtQ43ynIpLWGwVi6C0dEduV2Q
FwT1i0/yq77L6VsJHXxp2MpjmgVGeaB3PU8WLzM1w4upXYexC7V96k0RQLpG5MlPuOh6wr3Ju98s
xwfSaUPZAL1Ox6ykaWRXT0T6ZPHWtVEP3EZhVgTQBMzE309+brt7qKR9eqYML+DQeqJrno2cg94H
bxTF+DqAUHfWUDSw/ecVqfbkOgbWM2Fto3bMIFod6XH6j8x4HDGulgsdjoA7dpzUNfdgBdx/8zyD
nfimrvHU3FqJW1ufrLROXW/LBeui24gYve6YtmhPgceUqkp+CqoP56UwRnM4wq0WBfhI0dGbW0S7
E5BA5tIVCXb3IWF3qK0KZAwbwy39dmsWTmYeuAPG+hBUblft52yaOSyXcIg9J/kCpdc4xvWBLnvY
Py9HA+GigEWx0cwzZxmlzMadDETAQb88i0txnEbNLNKP8On2TxOvKW/ZrauSocQyjyUVAjBdA0+o
/YwoiEfBsoEmJ38o7i4m6N93GDZsh8puVpoLy7zeYXwHwuNgW0cKN/+b19kAh73EbQ/Sal1yfzEi
ryxCCAJ6P06lHwuXXlxiFXW21a2i73aIpwhOhZMVPzAXpENJwniofSywGY6bsRphk810ofykLJ6b
J6CrQfqkNUZaMTVtxmxfEfba31uzi2wDs4Z2kNsb/t828R7u3qrbJnqlGVKixgNwxAxBDm1PiFGV
O8lGFMJWG73zjWCtpRkUjIrZqyBOyMkb/S6KYvKWy6Dy0qeM+rpah9zOxbFE+8lUdTRHcSpVMBL9
RT21CuswrtYojHqDYYsUd1mdlGL//p7+5giA1cr0OATgT6Djc10g5eGsiBU9KX3Eur7G+pQOKLoM
2BslZ7ppb7DSzP2EsW2+vv+TnTfloU8WJ5cY9e9M4b5W73vmlKQKO+pxuaw8+/CjKxWQaMlVXbUy
Lb9VaRaDV9Wo3TDehU+BRTeWdnlPGDMBE3WzLRlL7UHdDcZa9pKKQs5/0MaRtB8kmazdti2YbqxE
nokN91ZUQMrNZHJjjZGF7l/lVnxqQLs78bqL285Y50M/yNsw6qPhKdGQfAjpEjftojysAcuL9jmk
E8KpnbmXWrtYran67O6xDyr/a5s2enw0e+Xsxpqh7XosYEbCL+Xeou0t0SIm+hC0W9aL/IMoInqk
eIimGjZnlw+bMXKqWxIxveIE7zZYY31AHWtPIq5BGpM+vGEob0tO0Gn/zct8Urbqsv6DXQiz0nW9
4lMzGYI7Yt78Kfl+L5tgR4Ra2GbRKQHBCSsIKVKDqq1DjamsXMEmGkMUT2UBjGprC7et7vjAET/S
28nGtbIr677MIPKvZWRMJLiQcN9uBRgQYDJGDpjd9EuHCMSAURcygunentfdU8JNn+zRCwGEK6pR
l5/BAfp3tN4QwQ7URvRJKbACFOG+jgi2NurPdGaFJleCa5vuyY3JPipAz/nJLPyuvLFMAPwMC14d
uBDVykxwkX2GlsH9Aq3LHW5aEamz3eesKT7De2PNZtwQm2Fkbn8o/GkEd8+s47kdiJ2lP14Reodb
mrcT6ZiO92Th+HdJW4t844Pc7nYezcWAvAdhFvBKUL6sK1uvVoTxsE6EWjTsQlJSLQ6QdiOcT2E3
TMEdUaBIhY2kUtoxMmCy3+G694p1R1K8uQsJX98EaTy12yEEfHausa10u6HSK7kxc56Po4yhBqtJ
SiIltSwh2bGNeFSIpGkJ4SJYCo310EewspTG1DCregWhbvSiv+fs87tCBSp7qPG5mLjjCTUHrJGh
5o6D7JFwT0riyqptahL6GUxbEJB/T0U9y4OIbRoOGn86bXQdbd+jgWQA0OFFB45K04vBkySQ8+C5
uPUxt8jAuF3E5UVFcPSNsJz6l74+FBTr90pkTvUNe2UHhw8z+koP/PKnZaahts069txjWyfagepN
tPdkJjaEknRi2MmGaJWVrRVSHUWfDQ8aGrR+HfegZJnbef2wC+DeDiSIsCTeypFsXIuKIKeDVKmP
LQm4rC1mp9Qf6n9OvW+eJ8/y8LSzseEjdq+xnA1m034kKOhIgiry6ckwkuKmklmS3HRjinTZz7yc
Gc/inFsoezUn+ukTipiZn2YxUwI+ZhVS3o7K1LtPFX0jfD6hSXYWehsPSTDYeKyVK1aLUd2RYTuT
1bTMoieMAGGWu08XApnjNqU4ZkNo2HfWhVPZXFgVS+2v5QKkl39R7uMFY7BNBep6sb2y+izsf5QR
Y9knKJZW9yp7ErVOeU9WGZI4kAGrvs+Q/+selIWzbAaUm2EQDnjdRJ6j3XTAlAEdsyZN8WYd5lBH
TquUE1mZz6+2Qz9nPxgAf6q/CczRu1udrgX698DKWCIvpj6BspoVCJNw23xJOX/QsiGPHUk/6xkC
vZoU8y8plB/uqolT2X4xYyzm+cWwUBaDmLmeRUdTrYtZCM4Zz0zzP26LS9cncj1Ux6EPI2zrQfpE
s+uRCv/B8QWZKTk3AXpVur8atO0pstZTFmCzwNhHuYcRGxXj0j1SASO4TdqQ6TprjPkpWo8yc7+Y
Mxabi72AJxbj/8J7WF41tQ/XncBU3iJHulmWizXWNu9Mgt3a7aJPXi6W5XAMi9dlLZD2s0k05bGh
M0eGkerN8cBxkhbWaqEFpiLBCwCHL8vVShk5T8qcaMn7JdcOQ10yoOziyHLhK40JHdyHmKattzMW
++cC9aO7TvOhaWqcLUw6/WjEKoCn7IdVBjTFikkZQb72LBPtR+ZOWTGudGeY4nFd1Ak0OP7eSLmh
uqEBGDV7FHx7RqcAgOeTTF3CHLa+lTAdWXU6WoH71nYj/96KBh8774W0KWrGNCcdjqvclrhFxR54
aorNIXa62QowGwPA4xWCycwK1fH8O8UZHVX7pTOnSHqHyXdZssqL1WYu2fhHi0W0QAlrr+uM+Lxj
GOac7yj1as4168mJWpIIJfgJQlOjxsee0WhpE6FnnrlF5gWNSJBXxQ/W6H1jl22FzF89lETmo+bN
t1W0fI4atlP+VSYrLkDXlSbXui1HPiEzVJFOaIllOLeL79LOXA8Vu94pRIuYG1giGMnMX6EwaHo9
e4hpT+saq3NysqsOwUiklWhAcmFq1S7HQePujQ7V62EMW09btZpbZbfL7b8gkoSfuzgLwKlq4Xcz
7+zpiQemzfaiaYltsmVMxksTa6p5HHBZI3JIOKsdpdFmTbMiMGuQ32SY18leIwuUkbRpdrPBwYon
Xq1KyxmXSm1t18++ng9PqRXG+W3Ewr1aHs/FW5Q2nfEp1bXY/RZEFciLIacl98RJxOXEFNooXfbl
QMDtSiEgt85VyvO5VpY2WdTOroKfb/ptiOW3iqdDd9G9t62SHnlHZhcfQ2e+14YANsu5ilLVPXYA
RlfgWnSmqDS1pm0+H8B3rslJZbc8C43vFPO4N4XMYQl0CJ0LU2WFRB35EqvBvMj6Y/kqLrCUxTkB
H4hXj0+0q9Z+TTF298tRQRsBrX1iTDy2jASM8Lnxup7UwQQ4c7lKSodwqoJOy/QAJxm+I9XICA2T
jkz5IhwvMT4w9aA+W76fdGs2AVCVgfdaW6rH96gBqHxEXEp4JZIo9P2LZ77oba5HnvW0+eZbpR2P
v5AQXlhCG0mSNl+nQWaW/Ei0FK/0A4G3+kSJBR/92gxbrBlheFvlXrsRcZyAIDb8lHQHx+aHlMJi
FN9k6MIY7NuCVKMLcnJ+o9MnHJI+2e+07YyTTr70QFFVm+0NfGmuh8yApG/gtiaSe0T1n1kiPP/4
65m9OFGW/148ClHaGObOa80x/8i1qYId2bFjvA3LwddOy0JLLMr0c6TxUm40MtCHLVMPrTvTrmWu
mmKmItAsRVR6loxgvVWPzJMNSVdoE2Az1LSmlk6upzNIkRgeGHfBjB90/C1ZTzbcJy90e1Y6OSBT
AsM8Uzgmac6Q3lCagrlZH/Rnp2ys+TG9cDd7V/KBuonLVxObxaYIimHeIMELYzjRJ/IbWbbQ6p2S
CwJDeAO4TsWHn58tEpe0Z68AdHxbXZb7MfL5FstD3MpB88BKu604KBLn6pWfsTKe+rIido9cNlkD
tplHVcFnRq5s0Qu4EiHgxJvo9Bw/Flr0gL6hdLzuob2gZXE62tmtoAFO6J1zYdDkXkwG6crJFJ9E
WTIo2ielNlblalnePGfwedQrr2nZtoKLz+3y4WCim72Frs6LW/ycg0ohIJBqaaC60TK2ufdPm8ab
Dizdf1rBYBAw4yKeuBobtRJtkpHIjIM/xQcdqIAFwiZGIEJlZ9Ss7yTLmiSo9eXY/aQMYQpcjUVE
ceWUOTcEU65eknnqNUwfL9SGZWD8/ut0r18nHljdJLkFULvwHfu6Ya3Xks6+sOrTwu0dUbzggsXr
1e1Z8UtswIZTP5LQDOsH7mZHq4SJA7YBYBsHj0ijmvjuljsJtwvDrBQ6br2hVZuHOzf1J4IdIUBE
W+3CKKZbFA37VtMztSOypTUPEqQC7US9tYo9Js1gZyVCT/fwjgnmQIuheyepc6DmiZ5Nfz3KtWgj
hS7J3gibTlY7vSlS2qmdYO/IxoSBfAqZ6GOSlwG3dJXZib9B+9fvm9LriqckpHLGZWJz/oox0Izb
rE997ioV07ff1tikS8yzbuCfOsHZ7dMC0ZqPTrhyF/T2UtYqWqS4Yy+rSEk0C4vq4mAY8466YEHP
Foan2cQlghbCpxROzQb+b1XtTb1hu0ULza48Xvi3v9hbLsv8vosl92t1qS88Kj+YXBcDZcbZJ1nH
tl8SMIIkRv3BH21cn8N9nSEa1nEBpW8GCF7Zo+dSQLdEUJ2WJu2MbMxv2hJyLp0SMXo7qVVBu0Pq
2BIbNiI5X7EjttGOTkfR7qWHJnGz2D7ev0/F9YnGpzPjE+PHjxe641+faIhcs/J8zK0TQjmkzMof
oKouBeGFfbAOsRt7h85yu2gN56yFdhaY5deyFDxMi5N5Kbus1iS1FCC/XX2yET94O10vtNWyPY9U
/vB/Bkf5p7Dk/EOTBnHyg5wnc4AsS24/FJL6ePajzlCfseEgE07h5XMLlWki+mfT0+IPAU4Xa7U4
i8HWc+8kpP2Q54SUIt5Dzw/zm1THQMJpJ6BJ8Mg0D9V4jJww4Xg5b6wYmPgV4sksU8KA+j1qQEwj
mC707F6D3EE8u/JfK9EZ7YaQneGkyIm4M/yikD8NHN7kgVBb/o0XjWiTnBjhaBNdEPoCE7iCu4XD
cA8Gvb5xSLCj8akwKh/k4PjqCwe76eX9S8ig/+pUyhgP+QKLou46jKau53mtVc05kyVUV1PjOIDF
kHVjOY8tbu20nolpEJKm4m8mO2W4MzomdveJJIX9PlQYHfbIO4v86MA7/qmlfegAC/YDEkdpoqmH
OAlQ6azgdICbLc2s+Zwl+eiAABdWsiPoT/o3vi4Kd5uULiYALXcIB8SnB1CYUdH82GqJM2yTgfex
Qp1qB/c8bBaVUufr4Q0pavCafWRT5ppZViMP/SgLglO8mbS3lDy/uCRaW5ffqMZzdaIvNR101ntI
IJkEW2NnU9tva2dK7Ds9Y5cHCpfMRKhlAVmOYnFfGTEkYwbHHxZLPUlEFrhHONv3CKEUMM209dGj
eUyAVksDZEDPH63zIM6/c3shVHUuiHiwjSPKTYc87nUQ2TSDyAeV2E7ruhPb5RiIOm36yt2E+9IG
d0dehCfqfNObWCa+wbmgvIgxmnNECmaLV9gM/Hc4L++/4HBNHVQ/E2vInDvRj+LoBhqlVQYm7tEl
CrvYZxdXPx5jZlu8sJDgLnj7w7ji1DJfWfjvAekMekNgfT8iCtUxQRs7EFHEb2b6S++GVYBm0jeh
0lFVHLWpNpO9FzkRXUGDs8tNcEF1vH/jzlEqv02/6VmDURSCdrVDR8Wf7+v/GOpGmQEDrLS9kw7W
grZHWvE8kzjGqW4BFQSX09XQ5gUmU1Qts9F29O0vsi1k/q0rnG+L1XkZwKmAT5bE8Bm0HAXqJrFt
N1gzZyRomozz9CaOm/Q56XJi5egxGuMGP/K8K+Bpv49YLIytl3O+WBt+iYe9yWNzvdhDG7eZ62w0
qGJfGY5+rJQs1V0ZuM4Xw8l86IV9aEQnWnIELdpaNfl/2EHeflQuG4gDdgSqqc6o6/ePKudNBaSw
aCdax5ggFz8jnS813lbBkNzVogVQo8qkY9KIb+SP3KArlKMH5XUuaZgvIBwFW/oGLlmXSuhlk53J
rczHo3L96qUJvQhIkGLWcp+E2UCUk2fZtO3pF5DpAf22P1hJD5qhW/Zf0ijSbebGerRvcnfEsbIY
azPbCM6yKk1j0xo1/cKl8AyzyehuTcXUcNXWXRoeuKFtkxOPM3yCW21k++zieF8c5O/fnvabTZvK
B7UJzAUmrXzbq1ITzMMAb9iMT4MdcnuWhqOl5zwfom5HFFjoPTrYrx/xFPNgwpLvxi1TUjG+6DnG
GGAerg+Df8bftRuO4DX248okqmOyItrIU9rJ6XH5zugARX4bDhUxD92FLBI6TsYWxqwHX/+6HmmD
fpp6ZD7rKZV8nMqOTX+jqVJtwt4xX5e2oEWThIBK30CGnxVO7R5tvbdu9Y4E9lvSfaupYShkVdpz
FWsjEBHucNS1ocZtvZAgLPIx55S20flT3X4t9+ID9C30B8iIdI/b6FrAMScnSb1GtXwxjGpVzOKw
WtzAyziemHpj5iuWQ7AG6zqDmpbLqsc813+AE13rSdBd2ToTSp0OnW1zmPj9eRpY2rAcK4nvHhDh
XWqOU3Ic/HqG1VfGdyLkfbEOZ8boocOFCXW+RHXx9P4dZs130H+OSX1uMIFFzOfZBoNyLf+xQh3s
hBY0pyWrxK/oBR5DUoXAxyYReaL4VcpgA1OoUSetVCiW8E2X+AL6LtKIVWOOvm5zSgvcDDYnCWvM
DYspyFxORRh7aRR0sTFPbPo23i0VkYHljFFU3Fb7ruoU205dupsiJ6B4N0naMXsHe0OGaTLljLpQ
VtTcCwkvtMmlrnj/g3g7qCLqCjInlSjEqDlg6+p6MNUcfXThw6ljab0ZfKqch3KqXMjo2qAwy5l9
5jFLjVRBX6VnwIcstA7p5/hkxJjPUD1L87DkExGZhR9/lSf+q+9oQ//JNmlefOQwZI87Zs76PbrM
Isb/MEwEJPqY+M9MoSEPYD6GLbyAcXja6u4GsS1JngMhioj2UUvPMIKFtGMPVWCtiULO/HMH9eCl
ZZamb/EpYzCmSUTKOTm7Vf83SD5RnYSnkTUuvQJoOW25iv3fmoWGwgt3nnTC4mMgy7jjm6u8INhe
L9T3ttRHE2N0oDTyMwnBi9YgLDTryOiekgqcCz1Pt3KA5SxylGa0aIQvrYQmD6jkkP4kX73YVWxz
l8U3vbQ7hFNWE1u7U8fok2JZrXXUDDlhvZOr9hFJKLzPrJMF5s8CMeVBs5242KZhRZem53Xp+P4T
3E++qaUnbyyVtqMq4u6FUtn759h1J5x8S5Nai8bcpQDMA4qkRSVLkneLbaSxK/EJwswQ3pngg+H7
GEKL1x6xRIA9dby554Az0mzgwWiwBYIQ2ChWsbOvNSkYwveNUdk3sUMrl1CZWNWE7mjZoU/spgaR
UbLT527RmsSO0cwF5iqYYRL9lO1SFyX5kRaWBlT3wh+B/1pMm4kEn0c/T/J2H0/CkqcSOBDNIuAg
j6qqi+SAkqugnFdNRN2aAB07pU3rW/tlWGLSWIePgBXFPpConXxUgzGRUbn0S5xuIlmpHkbsf0Ez
FLfSHIvsSzw5XfxMnzC3VkUOSeweEU7/B9mf+aaGgKzoAIufTwgzB/fqGWMmnrEg+sQDhwVn9Uw2
1aOD4vmDps/pYFppD/FhTNtMe229golkgCpy5JqUJDGJQbG9JyW5ORvQHEaHDwk3B83wkJsT1VVT
bugEp/mDPir5gFzF64/L7l6aOjHtXhkQXJoQVW8jONw1ninzveTHfQQJwJZWe4Bcn99fV+w3u47l
cr5l9G2b1E2euNrCa3OwOjIujdOgkZtznNq0lHtWWeaiFSeGz6PH84CHAk8Nt67Ka5ydpjnd1uXQ
YduQU+0NdLZmOhk3dHeT08HXV5FVpN2uUVp4AlLlTdvS8Txm/HjBvixFPLLvuaty6UDWwqQaa+Bn
kpLjACXx9hP37S+QJUnws2xfhfw66SC77gVW6Q+0lixJNIwqJRElLd2fLaL5BrMkvI8vWhap4Du3
nTu9qGFom/smzaX2h3HnHI/4+/ZkubOynEeP+gfR7dw7+I/6HJUt5ywNRWpae4jNIK6SP5fjQiZ+
QUgkTo41UoyOABL4k16E8mOIkMn45mJPSX4ubon3r+jbMpSzKJ0U00DkQv1+LXSxhshuxjywsbnN
dWVAg58OQUzvgeFrkgTROQFaED8uDfKF0LYMR5fAwPKCgdNHxkM3pS3bh0Qf2/AJZlATnmWrIutD
CNpW4qWRebftAqG6HWD+pny1R6NyP8o8mXqOTKklUZEMWnhDWJWbkb49MHZG8TLKP9RO1zJxn+4h
gMz5eO/PIQ9XIg5SL1CWUJyf0NwicnZblCi3k5mj0lvIIe9/xJfL+ltVYiM2Zo3ggtsGIPOrdQJQ
X9vQfffJkLFGOsn+2PT+A7Gm5aP0EDiQshYOLm0c+TUyUbes6VebrCpUbs63oS8pzOncEHi4JwaR
pMb3X54533W/vzwSHGelEdJDi37a1V05tEY2pJ7nn6w8trZMLvTi7A2mm65crWnqnbq0mlrTxXyC
cm+4q4nyc8ktFy1y5jpw/JvQDn3zJo+rcjzCowmiY1O4hh6uMANbYguagKXZL0pwQfAMZmQevLBp
uplMa7B3IRoP94NKA+AK77+3Nyu0w+JszrqC2c1hXTfjLJGzY7gIqRdjTXSB34wUxJDqps7T7nnE
kPxlUzE6W6kGrbt5/wX487X97cMl1ZSJt2NTGzuCNJrfH/mqbqOWA0p1HlSdf2eUm4zPMd64ZEPI
SvWyaC09rxLEvF9ytRgoTuKGNTPsb8dLvtqgazay5SCrkqMObBJww6XyWI70xAyw1FpU3yT0eZKV
EUEI56qxLHUblzYX6NjGjEeOoAWr7KPG1+5rpZvqLuh7SvJEf5lKZ0ApVGrkih6DoU3aNRabYlzT
naTwrSt4cM+0wuyyWZlGmLbEjdM5y89N2RX+2bNG5GGmpUJrZyAeSRnShiPxCL3lYHJgCn6Mg7Dy
9g7pz6JDiD1Ew2aZezTJiFyAwo5+AATWuavW2qhcYjhW/ppywGluvUlZP/Igj/2tZXUF0X0ZJdQW
oifsx6UHpQcpdEkGLVToA2+U3vtl/iMvXVWr5Ih9rkl5LF4T/PZoqJZYBD3hVuTB51cm0sUEmJYN
qjtzrqRg6vw+mg4zuPKz29u1v0Ivg4DaUjoCE4wbvfrGhK4uiRKsRfS5Y6j+0nfBIHfLwKn2tEhb
h26pV2cRtr4GQWBIdJBx7dRFT8vrDJqS9tRkiSzZj5rGwlf2qhkP8ZjMs+9GoZoqIKyMsrsXtTKb
Pzwib8DjviB0YO5Vz3YA8qSuVqcEgIqypZOdw2jkVJ5FJoPTJYBPhIWfzhGyRgzEr8T1hZm1ZM+C
IGp0P5bDtpx8juI2Xu6/hyoXxv6XQuAySk1bg9E20xBWwPVSU+vmDLWy0dBC5ChrPTgvU4Q8iqi+
zQvs6P2H8M0qMEtnTSwavk6nhzSA35/BSO8RiQCBPLeFEWnYYu3sMepJ8NjHOiSml5BxonFw885C
4HwBab3/899uADwMrP8OR3aH1ej6I+Zgzgar7JGOjI1Y2o0CZOcOW0HAMzcTx5sk76AocgbNmKRV
wN2byPHvy0mL0kdvRgGfSHuiTOguCOY/vLw3axTrIyMLYdCF0tGqX20AQVADIwJjc+ov45zlnLoE
YOjwcuVzi+n2iFkwGTaQKBEv5o6e3C3hcpFjAK8LJjs/5cjzxhvLITZuq1Q8MXfTiwRygEmr/aQu
jZblWr//Bt5Y33x3zkoyPINwHNCX1620UY3eoCEtP1uhk2WbxtRCnhxzDufNM90YdnWZudZdeRlD
46BTLa1te4Bm5sms+b5AHsMs7dFiOFlwylNZOw+/WmYX6Z2GGUF7XoRgnJWz6UOQt6TYxZrX1nu8
F0xDyEpgKdOk5ZwbJB02jYQpTu7zutJmGPw8KZvIn8UE2ozut/c/gvkW/m2bYRjg+cDHmTgZWLOv
6nIzj9GEe7VzTuiIQQUsyqzYGuYsT10tQ9mu13L7EdOJ0fyhnHpz+zDyskku4ZOfD5XXt09HSGE1
1a5Gsqu0h58QqrP2nh6uTufU4sZu1k06ssvGYWwXmyjj14bcyCl2/rDZvj2d0KHEzsRTblLRUtP+
/qAnpVHItqaC1CAi1XdF5BbhDcQrme7o++hwzHPH6784NvfpY59wjIZFgEpD+14VFSqb2TtLcomo
U+dRIwqNHuVlF1nEJFnGuW02OSaxWpsjPIFDoQPZRyDGrSGkdF6DFge3bjoaVBG64sQ29ByktnFm
08TN+zIyTyi0wcFIV3NT/MGen+waW6oX0gl0smegT+KEr7uH3gCud2wdTS822ogP75YFk/OcoxI2
vcVA/P4t9HamOk8tKXuJAOUsy930+6dXevBcRTv5Z1H58wodZ11+A2+yTo/GKGICejv/qcGDamxM
2vgfqpYo+HVBL0Le9LldADhCgixWf3hZb6p1ClOsxJ5goIrDzru6qKlyHDqGbnC2NBdbTENVL9fI
PclnV8yW0UVkSdd+M2EThY+FVgrygJPS+mB1I8+/Hbod1jA3SN32liuT2zt0xaykXuW0OD/ef7Fv
p7+8VN3A1DdDuw16s79/hn089ohz0upmCMYu+QT+qHeR2fUFbX1q/FTcLHNe5yKyW05TF10UFQOL
h7jkWC/LzIKN/iXDuZQry1zR+NXhT5m0aJaRqD2sSrdG6x+l2R3h6HW97gEKBIcuiodhY/lhNc34
l6DCKEJHFg0kXaa1bIzT0sKKKlS4R4dXV940FojmHeqzCLTCIHv1Y9CrlDM7Hr4fBWFN3WYyPRCz
elAHNxbom2rDrkUBhT6nHdDxhhCJmCTF7VGlk1D7afR1oEfMU+m26fYwAAgcwFSbmhulJA7kTbYT
Gh60teUXnDbZneN1n/AQruww0vRbE7Gyma9MvWq6G2eAD7SGpkpdimaWBn4MNelPqhjragJMW50r
yISIKCZi0lhOfr+OTRwV2I0087xcqER2IjmFNG66e9vrQ0G6ClCINbPMuXqFxUJfyx+yLxMoS3Im
YD57az0BbQOWHkLBkSDyJLsTceOUjyzB9fMiEielmCfNTfV05tj4DaZZbEzlN6ujrDwtJ6X80tCw
mjgkw56DyohP19G/LjrbJY1eDGEx3U/5iMykRjlmPreZCMQ5t2gU/anrdbXc89EQIsd2g8/aobCy
rpYJ2BNtq6WRe6aVoeV7GOvWflKNh8gVgaNlHAza6Mb9QnfPh8Bw7xo36sNNwqnD2C2SauB49MiZ
I5SkFVmeBj6dfBtP3NBKYnw5WvBn1jzGkY2P1sZUrvqx4rMvvMnY1JnBnxQ9dtpNHhhIHJHN9+GN
civzpBt6C9UtzAeND9MBCby+POP/67dUsubf/8Xv/2boCEwgaq9+++8PMuf//zV/zf/5N79/xb9v
479rQqR+tu/+q/0Pefc1/9Fc/6PfvjM//der23xtv/72m23Rxq167H7U6ulH02Xt5VWQrjb/y//f
v/zHj8t3+aDKH//662/ZkXbNdwtjWfz166+O3//1F53M/1gM5+//6y/nN/Cvv54lfrx//O+fdfz3
1zdf9uNr0/7rL8v7pz67jYl+4irQQjT/+sfwY/4bQ/wTvz6TGzZwIOp//QOgdRv96y/NNP9JXJBJ
cccpGhDDPNJu5p/E39ninzRxUNiwyc6JUny7/3n3D0tttFy2/3fWHFPl+c79v0UUo3OfIDaD4oHt
z6SKuHrobZ5Oz+lN+JXkoJsbHHMVE0OSt0mGddvu1cSPq+AoFI17E1lYwmCRViMI/AC0f3lnGdgH
b+B4VfkG79HIINdGt5OsOUNPdzADO+9xqFiOETtMbRg8pbZdEwSc6Fm1tfTSrw9TThQRk6cwPJlD
iW4YqWMX+RuCUIb+WUy6CY5QYX5s1q5mTgB+20o1XzNQCIO5ynL6w94GlgwbYYdkbOP4tRJfkHC1
EM8Yl5nhPk1G9v/VVAVqvLfgY5YSUL0d9NuhzmkeD24pmJZxlBkBqqgpu89lnqGjKyovedZNVuon
rBVl/q3RGveRQYvQH52ObOWTACEL93KUTJlMph/9jpKHWUfW1733AWG2dJpNDEww3fg9URTf8hAW
1aEFyD7ZiIQDmR8TgX37tqeMMzcWNjVX3WIgcZJp0+Ys184KqRvTDcOrwMuiGma88+pwtEarg5Oq
/GFh6CYztu1ZWr+SOJ1WG3/Kh3niQOEFKstRRWMeUoaSKRPoKKm/RI4bN3ex0BB9W6IccOpDk/R+
QqBru4PBWLn5oVLXIJl5tFKgu6umHyzqtEz3jAzhiIB0Wa2jGtHguAGVJqdDEnJJfkKNJiM+LiZD
26HglFw2eMq2hYkPBF14X+DoRGHBOE4I3mAfaCPGUl5szAcRZwGlc5XXWXOfkcVj3fUQoaYXrfPb
GP/cGHdjcOwzYTRf6KQ2wctkRmP1Cfq/lA9uhckq86v91MwML8c+M3pNPyEXYCA6gFBuU/fFVqL8
Dog7IIer76lBQ2JRcBVcbtzHKE0l49ExBIAK4BtHMGS+VQ6ujw9iHLOHJJSu9dkK7aB7rcw0G86O
WWOQ1a140DdNrGvJyutKu/M2btcXzrhu6GN/yFAiQQm2E7lL+ml6hHxe7riocNe1SMdJwN7KbWz5
EZQygN/RejRi+GY+UVCvzAiN5MhgoPaLNR3bWL9Lx7TWHxhIBGFARiWIpI2O9hpKJEOxoOIQUsU0
JwSSCKClDjRI8y5NfDndo+NOzc8uCSCvaabMbQU/qVvTtM6tvfSzfsfDFdAxkib63c4iDN42yc6o
Qv5362cRVAndiCVYXb3u2ycN+7TA59BGZpasdJnyzLYpE+AXKJRN/03lvj9892ykAUcdPp5zgJ8y
xLcVQwnzZ63rqdwZWhcHJzFUSYKPTnXdahot1v37mj5Re5i0Jn+yLTtJ161CicldRyQ4TpYGKU/X
1PpWJxYb2Jrb5yk0eU2+/jd757EcObJm6Vdpm/WgB1osZjEQIRjUIik2sMwkCa01nr4/ZNe9xcTN
YPTleszKyqyyLBEIhLvD/f/P+Y7Qh1XoQpaAmMUJQp6R2TBdJEPHujTTXpFsJIrm6FoEeOwIztWM
Dc11wVOLrNLRkLUF9FVaqo5sYf5dykHxeTKJ6NBJBCC4AAF0Nu9aCpG4D/wix4RRBqbsyUORPfUZ
JhZ7gp11EJS6v6YbK6SwcWPqgFqppnRFKRI+dXI2v/mFqoOAiGan76LhtZBNQGbFoN9mofnEaYpU
mYZ+3D7iS0t4S3xhM8hNssXnp3u+OPeks2GIP+NGaKHNhljsDWQR27noBy+CJEwPm4r282iNumZH
mRD9DPxBeCSKHc4q13RBWUUelJrpFjJEui1FXdlWfjed53Ka3QdxNtyg4lXkM99o3qmqtQDgo5ww
GmEun8vZKh4AwcOaE1tJfu+R05R2reFzBtVp2PUcQSKnvi7dB8o804HO++BdbBXjyWADTeWnUym8
TiP4rTaLU3S9tcEG2dS+qfowztvZhwkcZoiHbRlkwnlL4xunm+xXV6ElGLQUfZPQFhATqU0y4PjW
1f0DBsweH/3Q509qLlb3TH5EeJIq0IBC15jsO8JJX820ty6jRg1cvFnYDHJ5ukjrxn8ZqMpJ52nR
Dl7fIY3H9z7EV0YVw+pVw3Gvg/Z5oQwshbZUmHR2UDAHds5Gv3aDPFjSqkVFdvJKAnKAard+HHjP
B4COZUreRq+qt6lg6iyIRviUi0Z/EaAD3Yq+pN7rYVM/1yLcJMnU9c0wGqQGqkrjYXoRd70hnE1m
GNE9LO/FZKxAs8GPvppwG+3qeJIcpcSy7Ay1Nh1aSmj8d0ugZCsPGCfratdNuXim0K58qKXohwoJ
/Qx4w3kScsaz00Frv7HfB1zLkfnCUIGPwpm8L9EIuBNSBqerZ6rARdE6feSft/QnHa1r65uONv8B
Vwi7AKWUs+fIb4wzlFHC7UAx10VphyKCcrVLmT54tqK+3lYZyL5K1IR3bKbiCGGPwB9Kg4V6g9W3
SvYIa0Z7QrWjO83YUycQ4+g8nbv3gAKTZUT7vKr8Z1+Sr40hae7UqhK8OKrVRwQcWFAIGDAIfqql
qtvHYRkJtlBk4jtR0BnCyvCg1o3o0PgPv2EGgM8bELKTZ+qeCBN2Ck1zVlmCaGdiz8JCB4kcj7GG
OW/BLr4frULb8NJ7lTFG9I5uFBMUxA70R1wcsCFtcjxtqDOaVCv3Jeky+B5KkUTEqL3KG2qi7G/M
HQuqdZ7NMVWSLNC+sQMS9JcKl1TwChtOsmwxzavbJBUX9XJaza4VCXkOZtVvH9M0B7Vb6xEiEM1E
gev2gt+VpWsENd5fU2OjtsuIZ8lusVwPxnNqSf2P0KTE76LeJ2Q07nJ3aHXRFUrpneMaCBBWueyN
QnV0aXY6GHohfs7qkPW54DAdIQRCF9kE1UGhLbfzW0ty4f3PiT1qIQtMF8tQrsXqAl5K4mh6VG4M
jsc2lcrkPCsn84mpgdsiJoBmC+Snk0FQpMGmYJv5bUz7CNxGuSzbHcFoSDDhtrQbo56mn2MogM22
qNS2V6rqVwSvl9VPDTe9RwDahImcU6ha9DAWa0G2NjFSSy9G6OT5ZXlFcIkZeKqJjBMYY+AKVTpN
di0hnvfbiJsIaP0Uw3yu+UMVYIrL83Ng5SNIjynfQhEoSrjDhrQRpKH3/EQQZJutcoq3lgSW3uYg
OmzQ+XVe0yvDueKbNYjPsVTtOkiGVytO8rs8ifJnk5hMou179Wn0w/Z2tLQC+pgxEwIKMv4RFnq7
6/sk34xd8TqDKNlVcZ2SZyGaF1T5sotCH0i0Iq/sNRuIbe0SVdyFyaADnepqlkcFkiqGdVfT4w6O
ZBPd9oOaO00oSBt/yLIHWTPnM3p20mNolA9pJKbsiU1xi7a3f5Ph9zljarwVDIFtb6Xo/DRLsMvQ
CGzox7dsDhpeoRFo1KoC+q03lXkt5zQ+49kILmoEauzkxoA3rOhfJEXzFqVaLCwkBculWVjd1vyE
ylkD2MXFbpU94rWlNYFkftsXafhjYOu4CyeTadbIUvKAaIcA7wbsYjF06stQ5Ol9E2cqmuSmpJoi
jIKxbUfYAq6RT+GVShHRTqV44dQZrZY4eQvaJeGQl7MZG/vB0WL5PY+0bp/O7CrsZhQNeu6ZXDtJ
ZIDp15KWV34ypJ0nl4OODH9mq5DXOTsFzuR7fA51TEKeKTUEQNa+AFBmjkvHH81uSyS4/JDFIAAY
kSXAXDPoEG/6svokyLX2rulT+kOuuuECez7bw1mtXyYZ0P2cNX7hIPbSY7tt8vK7IpvZmZQ3kCpm
vwOhMBNZCSigdCuhrvobsNMhDhxac2zkmutUHtTLPhvrrSQmlpchFr1F0qJdtricWqDmk2YHaYF0
TMVhZ3dyV0Ef6PIIEBY0cNCtNSNRgbVNvHMbdxjJcL47XYmbXhqp4Dk1RWLbDLME4blMt8E3wvlc
haIgXhSM7RTnvwwKwZgkWbHFSuHox4gdLi2EM/fjPLBWCVPol4dRi41dWJnKbSWI065awPpnPaxW
321xKT9QseasMSCjdiZITJrTGVII3HdRWj92zYSVLS98W4KoQtIF0Wm7CViwx8ZFu1b8XthWgar/
1ORBxOCRFN01ldx0r05JfE7KQPADDbbZYKkLqFAnRbFE0mpkwieTzkqVRIXsRFY8JnYRp8BqsbwR
GkgZqifnpkuehdhk65fq9X0wNkxF+MFsTiDzvQN7yDzd9+M9vRDlMei06AcdwMjD4NsD5mzyK+hF
wEL1Gu4EPXpeQm0I+nPugiuTdV11fLmwHoGXLfvWYSJogQMBVpKWLIbY0LxYCwmHbBF2X1I/My4t
+g7fQYVrQJZ19SeO6IgSMVUyaOexX1+lot7vEf2r56aq5/e5aeXPhhmwiS5V1J44MNrytizJmKjA
7x8msRVfFnCWl8e+vhdpKZTYm2f/VS3bygXTMdyZSj3ciDOsBVu1SLcig1QLmJta5HWtqG5xMfKm
CivrIekLSgC0E8CLG92jmpj470upfNHETtxPqp/8nHIjPoeiZ9IaKoZtKUwqUA+ityqd3rerieoj
gUr+vm776W7yhfhNb+PUmSyFVnXBcOzE1ge7rTc2sPDwUs/G5JYIRJk3TtQNtsUR6SaUrZRBNjbf
C6u0biJfxBM6Wo2nExKOjq87TwmgPsstLUFtwCNwciLQ70z6ky+kEWQXcllzyh666ByfKG9wepPT
pcZIhnkHSjH3WUQihRCrKNOUF+L5qGcLTXkeA1n0KqW4a2ifxzaQ7IL8jTjSN6zhk0nWGxzpAUjA
mRR0qSNhUQfMNNTpN3WGlOAgkyUdIgecaWQcBFnDM4mQebl5BNHb6I6OcIOte4fO15H8YOZvDLp1
EwR6UfKGLWfDVvKQEzUlE7bT1L1s4Of6rmW/lNstwmbLNeqx/w5qX33qxmZ4KMF5aI460tL1kGia
34jwg9CSx6O1bzuttA4ouaL4B6HElrWLK3b3ODoTZa+qSTVukGtnzZZN8mva9IZLKvdw3ecqKQRk
576LZtw/NxGK0MM440y8Kii0Luf+cRbJn1l845P/o60A/N9jPMKoPS7MdZDWwSOmqvIsYTN7TbXD
36Kx1QWHkrio7RWtSkhPrYNpN4y1ptrI5iPByUTFylz88rpnxlOdnwlgcnJ7IEbpPO8AfHkzZbdk
W8+KsrH8xnRRr2qvJK9WWz8pYjxGcs/b0GqzwSHERHATIRXf9Hmi8lGIsjdaBv+nkfokITuBMGuv
piir7ksUmkwLU57ICKlbvK9BRVWVVya5D8SfAVwRJdWGHlQ9jLUaIXqESORGFt4EI4uyn10raWfN
kmrQGfodEaW9W3eD8FPEe8WJF8tbNivjHe049ZytqQJLDML/mMmQ+OMovpGQ9WwRLELmq3PjohPU
8c5o8+SSb8oRTMiSZ53lvnHLYKodHF3Z4nhVkssJ3YYHoLv0eLfGiDZMK/BmbZouKqSrhm1RW/Sd
Io6ijVbUMRwkhLhRk6eWB9FSFh0OW+k1wtukIc+v0MQLyfApByZSBiZwprptnHUzHMjbGpoqxbaq
ndIDJY7AdEnkDulpjJ3WEQpJQOFdXTZFcC345YJNZmQNWWTLCQLsNxUoe/6jQ8KjbRKtrtrUbc26
jOxar+YCQyjLB6j2JIw75EPJ6D+11MNrkVGo+wK6lz7sLLfkxB5sUfMm2nXDMVzd+0actE7cDxxh
WmuwSDEC3DR7JsYB/S1sNYPo5NJ8HwCdWS+j2fiku4kti5NXYOWuz/F8G9ecGdT4IbEGvbXVCbXF
Xi1M0NZhhw//wudE69+QMuujluG8MOzngYVyg6KUT6XXob3mnJIrdyZm1C5wO812RFcgBgtlcKYF
PxcjOnMnjOGS59Oanm3kRqJyE5Jvle5AYQmdx2e3i67Wkryg69sDPX9k+5g65u62Gox+3kRo8v0t
8sVWu+gbs50PqNsmEoQTvOw7KkOZQdaKKnVbZZwpQ9pzN0v+rWBqfHgjiILpmnzRYEt5EGBwYDVZ
ez0JLfgQxUzCaRujQxQ2RFOjcUYEIwjXcVRa2XZmD6PY+tTIpCOqo+6fpyJ9XrvmACU+6FhfWXbz
uEPAXMfqYGM+0IRrQAd87kyXdnT+d2NMZiWOBj6luVFxdCVGsPdDGTJHAqX3SpsqYyJpSU8E7DGq
CeUeIchGy8XxnGpW/FKIZo+GQZp6t2HTvhFo07sC0Rq3VlcYiJOZMWwAgdr1hnGLX2qy8XZHTkQ+
hNPJ8iX25xu5ML5Rq4QhROQQxFg/ghFiKm7aLdvAqdwaaWcgdp3xBsBYlFycy+0t2adkBMTJkznj
kpW0QHZCMeh35qzUz7nWdnvKwfq3rGk6x+K0POICgx7iU1nZ0E2XnLHNXyt/fBjNjByu2nxiEJKv
GqfMjhZNJSkxVO+tHokinjy7D3PLrsSE6KNEJpmQ5dUJ0/CxntmE9JgsSecQGmcAg75p1TnzqjAI
tyiEhZ3R15yJVXZleWvZSTJsG4Q0XmtWmVNqM188EydbstrOozguXWtELzi9ulDw4XmG7J7riZyc
pq/QQ8piQoklUTjNq5Zn5lL0vVFCcwO7m8kPtGGyHLplingx13O8C1PjIPRNsEPEkHmqEE6bSk5v
G1P7HumpkdsZy/5NYPqE+IpBQswAoSLhVMr3Ld3cdzpq4WXDYY0QjTJLr8kL4H1Gk5mQzKK7kLqu
elZFqC1iI6d79v5ibJd83MuAc20XarniAkZRDwD3xnesFoWdY4oEQx8liH5KSf8Rxv15P4/pt7Rv
g0e0qmSujqXxU/Fj44eI9RvwdFw+GQ17kb4JozvChwj4GKX+UpLSCZU6DgKqZzlMEXqECrQcx4Q3
tWGUqBtyIB8RRoPGbaWKLnJdIaKZZCu4FTq93DV69KYmub6PqulKobxoJ73xAB2idKVEYPmuIpGy
aN/b1ui/q/0QL7xu8wf0BrKcqJKj83sliFWn2KyW7jxrjx3+W1tCJo0FmV280Fb+oTfq8trIxu9s
9QUHLgYFECajXWhJcB2Zk+nqYM9b1zC6G/ZlPzImMphAizfSGF+n9HFsNi4DjKAwf5qBpOYe/rzW
K6OyukNMSZJTBH7tdi6mGwmSCIe5TvRmYShhBgeCqy6AICKyJHdKIwnwCabLMBNsuHrEvvnEjm0B
7ZTf+0S8nVvldmqnhylJiPqTaHu0xZNApPkhzvRdhCZ3VyWMq1gZnnGozBeY888Qfc+erqi+rYYl
uTlS3h76sS4ustwcz7DpcQxhv0vSscB5CN08CFZN2lpzjjN0aDdoO6W3ymrZ4tFLXwrCJj5fLLp7
Q6l/RjV9rIqS15lRGRVmlGJXpDRM5NZKN2LFHixWrS0oJhXvHSZSdO+DIzf6E+tq/9yVwxlIIn8f
JXXvKB3Oda+rECJA12mwpBRnxI4JLpGIyAbw3eNs9SVtcFq5V67AYCeqGyqtlnGyUvMzTnTIZyTm
y4DLV48Oiu/rl4rOsC3hL+0sbNDu3KePkFZ5z5J6/yCmUkbTb8pc+kzEHocEQWFsADSg5Q/1Ih+s
GZlQOkY3VXKWdEN6zGTkX/xYy0kuHlli04naWNTAfONk+yil0s9CDwFpLnFCjapnW/YHmdfD+j5X
8054tXzwPZJcgK0akLuQgPNASEqyG3GY4aelqoffopHP9D42qb1UweMMR3YL/a7ZRAaZcnMSV4QS
69lzTyPRq4Vp5OlmJiljdN04UMbajdI0w7aNhHq20aKThQjA8JUDKvsPOZXsMWGBZDEsGccs7TC6
Zsn2zfy8g0L2TapLyQEMb9qAr5mUZpXvDCmCo6eQyOmJgaaz3HcAf8n1MkNUvS6dwonA6yE67zK9
O6NUeAWSoQMFmTY3AIW0A79h/kZYpk/hASAd4qzwQe2WCLE4Te5DpLgUVDTOBo6cDz+XSvG70LLD
LiBsPMiTGMHFTUxqKbSQkP6FAwlfSsfXlYRBxYTCiN2jaXgZKSjvBaskA1gY0gbu70hMY2+hn9Dp
H2IQHH+EMq4WtxNqP15M+3ieu0QQS1vOUZNuB0NWzqB4tI8+FdVDMemNExEteEODO3fAChts2Cmu
OWK0UOrCSPhOSYMttZBsOQBhHyUu9wGaz7RRgCA7BFm9mkgrCc9Rb6TcukFjYbIQ+aPuqHMyu3E1
By7cAgraiWrZahwiYqyHJGdHUpGDWJo/o7gV7Iy2hA+FSq8C9k51UtqVirbIkcuytesJVGCskw2h
0UzzVDXiu6lS4fb0YKkLYXbro45i0aj0gEZ1nW4z1p3NNMssQTEp6ptympZAz1Tc5ao50ukQ8ndx
iiJK8KRDRo0kXLFU69tp4r3M3lVY6K84ucNccKuy124+iAz+auP/R95lgCvytvm//+t3dZima+xm
LCAomFdEmJ/GWo2SEYOl5JNuJ3K/48C2gVcl0eSdjBPSrpUiCJ/1IiskWlpUMZjKxsow7g8a+XI+
ocbkOavVWaZH8niYiKoT/z1nOl9jEeJKKGskNNm6vnIM+Bia4jLLI/gw6WB4RW+AE6bN4j/3BVtJ
1+Khzrj3rfBeCnStP6HmXIuVl89fuPCyIhuabij68iA+mJSGyrTYeS1RBLlATpRPZZZMSdJcb9TQ
UPKNKQC8eEJDEfeLE1q6Fme4KzbxXD5ZnoSrngdWKVoXUts12v/X3vyPtDe/ECX/5x/qln/R3uwI
3f6Pw/Kvu/93+1F88+vv/bf4RpLU/1y06wAiFLb5H8U3kvKfqEulxZSvkaK5wKX/0t8gv9G0RRLK
orGMiMXS/5f8ZlHm4B6lvoFyHAE5usx/3N//QH3z+zQWfrnPYFCtDTpiEKI0pFB/QEHjJPOZlRNh
JpyYUccuvpqy9NyzvKL8eQBLYetd862Mgn1vyd7nS9DvK8Pf97587IeJwrwEPAXW+GBRvanYjrEN
+PzKvxsX/r7yagqaIjDCLuxE0BCzl8qj3bOHiOdiC50CcTHk1rfPP+jYV1itnrkiEbk280G1eSHV
54ZanfgGxx494+bjsyk6eZYjWRUPnSzYo0wXVbCcgo7L1+57pQmOMHMIQ7U8oNHVywejRJL2z+nz
h7fKokT7IAX7+8kv/tcPvyl1IyIaylI6SOq8UZXgbKlG9RlCA6OgJtBfdQkdlxEWxxjsoCVfGzU7
Wo6Fllae08W6CiTfE1LzYFbtRQxTWxbPIKrSFxzK3ef3+Lvk/5+3uHb2F3hje6MQxaV/8DT5IGwB
4czJu4UDQzr5OjgyMtTVW0hKe2x8BU9Yyl+UmqptfGLWHBkZ6vK1PjxhwnnrhqqoeDBEkJeJrY9E
aV98/miOzBt1NeGDsRjp4nLTWHm8UvGMuSC08KcRXom1vIOE+vnHGEdGyZoPFdDsN4p0FomTfNPH
5lBx9BBQjkyIrG3Nz7ZIGs6UwnAluHqFSGKw1D1kSe5h5kKh1Hj0NNxAGNza96HllBvBmK8qHadd
lLihRuOVbRo2CTIfB9c0k8D2h3o3ipYDVdHjkL2BJ2HPeArqwHLAD7th/W2cHku6xOGoHfzyIocE
DDnB0frwchLpuGBsMKt5g+/fgaxyOYwJd6LhdzkrCnmTYv2VgtYzknrLwuNGsr5vaPQ3yXApdC+9
1bt6jSKH2mE04efU6Sq+gvhwDR9Xi5HZpnobwxdtlfrf2uD9PcxXa2A+0OShnygepvyuql/U+Fw6
mZm1sr7+ffHVuod1rybIgDmkV4mdzRmnZOpG2UCGZxPvxmk/tQQrq9cR4rNODjdlrnkK5/whgh1K
S0xTJpvs53ulDnagzc8IBjybeJe5QsBRqOtPDLTfJdd/3+ZqFc0RGHRlzXju+9Ib5Cc2V2zhXyT8
J0X9tEiIEvXUPldb1s6/VbB/f9hqTWVajugUW/GgmP7jFKPUNq/1Bro+7cPZEvZT+ibFBlNLu2qB
I9k0VN1ANw5K1CIapC1OpyLtxEfC3gI7LNCCMeBxWh9KvbJpl9lJWu7YQSOoUZHMzA76LieOzywg
X4b6DElhkaedSxgFtfIdYaVd06XGbmLHVPKIiSWKptjClXEQ8+AkuBukb0C/F+So7t+byVtBIzpr
h//ecv6m9v54wDi2AK7eBGR2dkMHIPEgd9QGEeVE/okrr5yX/3zSykpnXNCYgDwl8bNChQvDFLuE
TOykh6zNTiQPF6gj1bz34YpJL+a0M+aEEywK2W5yasIk9fkRKRR/pPF6kYiSvsmBvXUSYZAyBODP
F7kj3/8Xa+zDOq0XsVLBauFI1067QOVtJvz8/MpHXmDK6g2AjLPzIQ3zagnPNUvxBNWJlNes2kmZ
dGJ/cOQlo6xeBOUQxJE18JJpaSsn3/rhuyK8fX73x57L8pEfnktSZn3STIwLi3pyv5tOgZ2OPZXV
egd1K8e/xnV1lhGfsqnUwNet92Yb7gBCf37zx56L8vvNY2UkNKXhQwb/muCUuPqpxyf8Iceey2qt
Qo+D8DmYxENYu7myazX381v+BaL4w7r0i/n04YFXFt1V2nviAbW2k8U1FmT4SxM6CxEhfWzujegZ
cawt1w9RvG+ImIkL9X5oqceWgRMJDVWT1CEDzB7qBFFRtLEa7Yw2pItaeRP4yqafq61AD7Oi8Y2m
dx911w3wot64lDXkN9n3Rs09YcKN5yAU2EeBh1KgDB7VID6xpzv28FaLjdAbYzb5BpuiWtgomHgs
4WtXXhuZ9HJq6ijKlkPKbTydK0V6Yn04Ml5/wXE+/CxlSP6XKunzIWtaexhwWJLoHeo3o2/aBpEd
J379P7+UftFLPnxK1aJNkrH1H/pwK8j7Wj0xEY7d/WqB6DKSr9OSDQD9VnsOzuf4cZ7ep6AjD0M6
8YSO/KjLsfrjSqECQ6HK5s+HNPjZSQe/yp2vPZTlAz88lDKmJCdnvKlrgE0BcsoTN3xkdfi1W/pw
3WEMsRb78nzQm3KjS8Br8/AKJs/X7nq1QMAprbFF8ziyliTkfqOgm//8ysfue7VzCRLRLxB7zYfC
v2saAWUXu/ChOPFUjg2V1dwUlyD4eqrZ7FsoM5BwidehGi3UK1seXr/0DX6l6n548hHZQZ0xLp8B
ZUt9MBJaBu0pJ+2RcSitjnIR5Phu6pipRe5WzNFTZ/xj110e2IebJus1axHRzofue4r74NT26Nhl
V1OzJHshQlI5w/FAAOn5s/v5Mz523dV0HK06GOuU223xKQzSXaOfePMdGX6/COsfnoNAZV3rlgsH
wVUv3kicwZTLr93z6n2ddlM09APPIi/hL+DDuf3adVdzUbYaOGvLT2dxrpl32l912n930/wLgPXh
UQTZbAUtPfFDHm6N26Lzvna7qylIIl5T07WeWa0vsD718/ZL110b/pKKTWLdcN0suBmVl2p4+9p1
VzMOKFrk43Vk5Te+j5C84vrESndkDIurKSeOA82cgjUUuw5eDXK9vnbDqzlHxNjsE3oxH1T9Tp7v
YD5/ft3lvv6wdxOXKfNhPOA/R9rY8iDi8kZP2puuyaiEBa5Ym5Ck/3Lm/ruj7hfO+8OnBG3oR3HB
p5BbS4rXWYFB7fP7P/a8V/MPKUTVz00pHubQa6f9OH7tXSiu5l8WRgn/KAzodIexKrZOPO9j97t6
E3YCvGKSj+fDxKGhc9rga7tIcTUBlVmqBCVhvRiyM+xO/tcODdIvetaHXw4QNXqHyhoPJPxpACRO
Eff+XDgBHvH7uCPyszCrgucwW9+H+l3t0u2EmVLxG9pn92pQbaL2+itD5F/gQolUS35fGzPnZEpJ
3b2U//j8wssc+de5I1mrOZlVQ2m0JXNSLJE0ieJWnngNaJvPr/7nkULg5O9PKMl8K0X5PR/wYTlS
Cins5WsXXj7ww08ag8ssc4NH3yPiNXZ+98UbXk3FFuZrjrWAzamBt0++ir56w6u5OCkybu+WC6vl
tZLtu+7wtQexmou10mWxEfL7AbVIEYOHU3ziLXBsZKxmY60GjWItq4eF6M/gYNvJ13lwajX9tS/8
w8BbM0xEQx4CkpLngxS/4I+6Dq3UAdE94ZnA1OxZ2kOBD7FC3BosyVRGZAfSbSptJ3WjCKUjTeKO
EIoT31VavtSf7mY1lSPASRhHuRuU1I6/SHTLDg35WQdZ2mJmtDH5pMYt2MovrfngCH4fwD0K5ZKI
tAlzQ3hN8vZVfWLRP/KzrZHzY18vIiW+idFtYwlfhX8VEsT7+Wg7dvHVfG4bWlfdMtpaRXKqNNmY
4l2E3v3zq/8iKP3pV1jN6tQgeaepUTzINbUUUmg77GG53jlh8eI3kSuQURHIwhnZTgdYXeRDxFCA
IxdEnN0iroTPtimk6BJUkpvGqDUAgrVTf+L2jixmv1ImP6w5MxZ4PRuYwgsIXov3AHNPPNZjV14t
DuNMBhybFVadyZGKfW6cWM2O/VyrxUGdC7/pyPY+RNIZ1BbweZMthqfyNVdw139UmCVztULglZty
fVnThiZFWwidGSHSiP8LDzhK6e0YK+9W/Cj2FkHtP3LjXpW32sDPlOtuXr2mg3ro1c1UPi5K2KZJ
XCLVt7h33XjWHCtV9mXzTRNuPx9cywvtD2PLWJXD0Zw2kG+y6VACDE2im2Yo0Uu2Dlr8r/2KxmoN
od3TVYR9ToeCpNY4fZ/ar63xxmqtSDWtDCPI4geR3h4Hk68drbHi/74GzTAZgqmkagcl1RGy2J70
+ktbfWmBrXx8P0cp+KEx5mlPxWGxBZ5i8B+ZKcZqhVAkbSajRWIBwrAamINDFu4Xfz7l91uuUjyG
alVMB52mJ9G9j5+Pu2N3vJrbVq8KjZ5iDifsSr4Oau9rl11NbYGe7ySZ6nQYcle7/PJlV1Ma62zb
JwjeD/39HPU/yrT5+fn9HlmK1nTiUgPIXrc0Wvt6FwvPIxpVQmW/dHCgWff7T9fFZaQRnDMdAFvS
MzwVyH3kp9NX866f2BoTyzodxghJvV198W5X0w5mOdEduBwOyrl2G49fG75rOuVAUmdZQwJiI3iN
TfQlFQBRnPjtjuyO1mK9Wlf+mnV+UzhS/2zxatZapyr8jT4TO4RhowluxLi2BRTLWqHaU4tLyXxr
/Nxp8ccl/p0glJsCZIF5w8B1Jhoc8n1SP+oVh2k0pk1MEi6OsWiu9mM84on8OdTCXpOmnenvtO62
HQhj2JXW3o9NorbJaUol8jFrFNAVDljdy2B8zXjbMvy1Vig5QvhQi0+fP4FjI2G1NuBFymqzH0gq
Nxy8gH7tfn7dlRzyn69QfbU6GFaEqSAgPy1AV6Mbd0EYYOASN9nw5As3YvSapm9CdlcNj1r/ErD9
+fxzj32f1eoRjjg5l/jvgyl4eb5Tp1OMTCbcH16y+mr5SCL8pCqYpEPyvS920xffJtrq3W1YYxL4
pHUdknetOOv6E9ujI1sCbbVs8MaTpnT5Vf34UWczl863uv7TH77W3Mde+fuypGB/1k0CcekYfFN0
m5CAz3+95e//4SlrqwVEV0uir+p5pLWd42zEhYR4Qo2hyTz32anN+JEhoq3e4KRY4iYeKQJKPVlw
Nk74z2/+yItAWz7vwy66Is8Mj8TyW2ZbXRTBNFqOGpxqLh2769VEBZ6C6D/hrgsEHMUeb8vnd/2L
O/inZ76aqH5aoilrOzZ3/rkUKDcyOXaD6vrTvRg+hIixZgxmYq9t0iK+jiTSmCSyB4VNRKRN3FQ7
Lax3mjqd5TQulSDxqrLDombcSFgIBIFTSgng9a0rdzUadyl0cwmbGA2gmfzQNBmdz78GGu8jY2c1
81XycUwibChGN7o7B4PXlapr0nMeqtcY0lNBfSmAsK5gOwtF08s0Qq9G8ldHIGDAhDpjP7Lbb+rL
vhyQpOWuqWLp09Ndwou91j1ZnBHzBKjUVHKEOZ/J+bmen4+a6hSEYlhJ6lnSw6i+KjJ4ruTJKIU7
Veo3mpwRtP5DbL8Znew1ROWGgWZjmdlgtvHyPsLL9rPEFR4KKFp0sr+vw5A8w42pVhdSP7sjLHiT
bEOROTHf9Ck32ULNtciUhrRjmg+Aetx6/J6mndOLzykhOY3Y0ooXOVPWzuKGH43GMeGzBdnDrF0b
sAkAusKTj21Ch90h9WbxwZ9MJwtULxHJ9TO/mco5KYr2NFmuNVmeMWwFsP9hLF6bse7gm/ZqWbKL
7B3UpRfGL0qbXDcKePeqObHmHvtFV2vuHOpSVC3HUrM5j2vcIjthPKF0PFLgXItAEddW2pSx0PSJ
itDqtcLTk7fgOcJ40zPeJxKSBjM6sTIcWY7XYlCSRrHYwws8JD7uxvsaOPCCGuhPfJljl1+txqYU
lXNfMIP9aLRrIfLK6aWxIkcf4hNv1SPr8loY2nS9SPYGSxvRFmoOP8fcExKG+Iyclc/n75HlbS0J
lfNWgNLG8sZGV+k26eB97bqrRVlKo1RJSq6baJsx3GTtifXm2P2uluNBkTuwudSL9GQ//hdn59Ub
t5as0V9EgDm8MjQ7dyuHF0KWLeac+evvag9w4emxLEAPZ2Z84GlRu7lr16766luQtbQvUujPvsur
aFxUVSMVeBDsKEfhqlAgPs2ZcDv3VCG++DI/e/evAmUj9AMevDz6WD9m9asqACQZQTPDpqCAIM4X
ueZXYfmzZbrawqWe9kKRcMFn3NiRe9NHpnPzrW/2WgXYz3VZqFE77/CLC+Nd8lWv5pN3/Vq4J6UZ
TtCXnkrctQeAU1gyx07NUJQsZltQIu6/H1+5fKN/OXevZXx6GXdDhhX0zlD2hYDKX9lbjHcu4nnB
E23OSr+yfnTzWUCJbMZrBasisT1pw4j3xGInJtYb8ypoJFtkyn8UYr+JLWeqlnv8IAq18/HOt83i
V5ofBDO1hbiBw+aYurn69/N/ViO71ghO+gS0q2FnFd1zNuNhNA1OgneUlQ9eEf1I8E+cdCyxKNHW
mDYHp0y/McwfOLs6uMU7SY5mc0lxcat3mFvbAuzvIVl1YYpDz42UPjJImhtfReBPjhLl8u//yM2m
STDxMqNdo6bu2LmDryTfK2H9dsL+45MXFVRwrV2kAIqDjIPZ5n+v7++e/9/ej6sIg/LJzAxYbbuq
ui/Nvfmz3DeXN8GJl1UlrRlWD8ovcsDPVucq6MRaGCF751UMsi0AFr4An+njL8LN78mEv/0iV/Fm
wJKzxJaew0OQbL15Y+o+nj8yZV9l91m5seDOKDdddsEtv7fhXcnActbeCekqx/Cljgxn0BtHq2vb
Ug9U9tYmrjpiD3VRoj5uRIDcKsZqb5uwfIwa0DEZbmL6KpdB6jD2I2BiVaU+Z9WIBhwvLt49mWFN
Vd5GyWNs3BSh3xm+UAlf/b6f7OurkNepxgQfUeSFEFMbu5du+F7Au5YiBlkTN6PAOmLtHc/nZrj/
95v2SYy+ViKakZQI/SXNCpsf/dTjM95/bymu1YfY+ukiBl2EOPO9KM/C+PLvJ5Y+kYD/D79+6cSo
XywuuA3NEhl+TtjcpuNrLp2agjrZHL6GdASy6vVGs5tecw11m1WPUviq1DMTCYlTU+wwFtFX5Rgs
5gdcQVtMnrOxdpgaQKb2Io2lm2VeW/tJiNkZVrz4nTBzr3kYxNp6yHx3yGDJNP8KhH3W7KJkL2KQ
WB20fFcVB3E5ZNqum391zbpSsaV90dO7eDnjnxqvsu6+xbHbFoX5YErhrdGYxOpGekrVlPvdttFf
5vEUpgl+jK9ds290Zs+fcJOKgXpb3lK1Xr58GN2t2jV2Fx0WfbQjcJQAq/hYp1YMV2HGOVLaQ9SJ
SOHujfk+rs7yeF+Pt0vfu314Fou7pdjXwUYUjmmxhlNf1ae5vsOuQle2EALciIlpA6IAFsDWeErl
kOrxQ6ruKuVny2SrLm3jOfDjZHDN9meGw6moGiezbp9mhp4i/QkIvdMKNzy62v/89zf/2bt6FceH
UMHdWWQPMFiSdMdY+F4U//2e/RHF1Vy38nLic0eZYZTD8lUyccW6/P8y2LUmtGYYBCOUiQ/GLoy2
qI39tBsFNyH+E5H2kEmukj4nTy/BSlv2gvEiaO9BikuOCf79CXsODdfNqsluNGGtDek6Mu6kpFlp
3E7LkAG77wmjpN/zfH/8/tjCjFUsocIIKigJxk4Mv9iql4rTX4L/74boHx9cLziaJUzG7JZMo9fu
RrU/TA/KtB1EdyJD+d5rcRVz41pJ+6btCI01/XPM0784hD953a51paZegOyoLkqBdJ8Ybja4/35e
7fJgf1mWa01pmunFfwQ22HbYTVJ4lvEWDSuZpKgQUmxLb6fwXTHe63lbwQ5b2t4dSwBRGKs2azhs
do2vj6HQnBxwMFx+NPORkkZm4oxei0w1uWpxFFqMOZgg8jpMMMUg82L5Q7aSdZH/Esxq0xfFsWpw
+JO26SQ4gbmswnjA5+ahxfEv8Lr+YIQnTTlq2gru2fe+Kenqrmphyob/H+lSjR2ttDcoYPx7ST/7
qi4Xqj9etGSYpBRYDVU92dPf+/iLNPezj70KOMC4FCG/pHci3u2R/hxQufreA19+4h8PjBlyJfRC
QLPkXQil42Q0X4heP8nmflfk//jgogf7jDEgig8TvyGSkEi/H6bhi3X+/U397dWV//u5owJ0Q6Rh
PJwKtd3AMVFHhqkyfI9bzMJC5ZdJAxP4YetoDUDpNCPhFnM7riGeVTJHs/BqFPEvHJG/F7uvRbML
0vWcIYd5l+vdT+UpUtSf3/uGrqJKOAapqkkj3p2Wjamo/NVl5JN36lo2i7d7XGEHhPCbCxlc9F/f
elzxqugfC7SrkhR9jKw/NeL2m6Jk6Vo0ixWwXguYGrO+GD+u+i97H58EQfFqy8LT7quo54G7AFmF
AbxbfzAhTlfFPjUGOxw+CpzjhQ7vFgG/5RsKmU6iMjk63Rbme5RojPXOzPvKpxK/6CV7rubhbmSM
sssCl1MmyJnog6doSrjrlesW0dsA5OG4lOew9rNs3eNtP1Bv6k5j+6yE4hfXqc++36uYkcjYbNcV
C6a+KtW2Hr8Xiq5luu08JQtgbkpk6SkcfOwv//3efFLw+I11+SNeYJaWSHjB0sdXT6M2p3ZaUuGL
Eto6ZkR6+b3ddK3ZDUdl7hnGIyzJhTsY3ao17v/9C3y23lcXzLJdNLEyLvtpWveta3yzy3Wt2hVK
zFBLk8+VxH3/PH417/D39Yaq+d8BdFKUPlzwTtxlzb3ObG9R0iN96EPMH+++syAw3/77JyilXOli
2FPd7vJD33K77b9I5/5+tojW1fGt1XjJazLPrisvdbFgP7xvTOuLo+Xv36N4rdiFY6Ga7eXDF83r
51UrfvG5nz301X6UKxXMT0wOqiUvuvWR0U5pjMj73lpffpk/dk+MP+k0yrwkNdPY2MJ/9dCfLcZV
+ccQyZuNEtVDt1KndVH533vcq9Mb6CJmzj2PawRvobRXwy96NZ897tUeXISmsWq5J+ZllJJxmPvm
816dweaCp2cnpgQ9qImtrWVfiEk/ed5rke5sMNipGAk9Ez84Dw/fWlzzat/FvdaIi86HDvvG+8rw
47Mnvdpyo6Va2GT/50kpXP77Sc3PPvXq7A3agjuANE27UaucJDVRmOT6j1EC36O22wy39iKA+iGt
kkzB9l4A90L3swjpIp4rzJDsFhO3khtGcgPnFavrQ1085tVzpobrEQJKrC240I7viOW8GpMII8N6
IegdrWsXJ4MA02J5oMUPZnxOmDhpNtpwVGRKKCcoCX5faY7RPGVDvckVGizJCwoRpxAXZZNGGvJX
PZMckdEY6CgGxsgV6Op8A7NqG0W4S0xzdWi74ygXW7Pzu+B2miio7KJw3WayL7d9i4OmjNQVvzhK
724VxOdlLHex4M36uJY5UQBHjzYGwRurHDeWVfhqKPkmc8vFaN1bMfybKgr1dalk37oOiOZVkJL6
dsqh4HIdWIUP849/f82ffcuXf/9HcCpFS1QiK6b9sgoP8/rfH3p5Rf73AiBeq4XVtrLqfojmHb7A
rkrtbeno5As6GqUv3s7Lq/23n3AVpLQuUOoR9z/cJfVVgV2LqGEOSVYSt/fZ/PzvX+OztbmKWDHy
NxUI+bzLNvXhe90A8Vo4nEqBjnEtUZuB9Ieaf8LvHenXIl+hFTVdpV64S9QOq9fbChH4v9fh8oL9
ZbGvxb0wJBo4a3SPu2bTTyrNGuTDyVdS6k9W+Vrhiw5JnqSe5y5axAPw7/Qv9stnj30VwGRjmSNI
aozGGa/go27MDCowlKkvVuWz577ajnlQt2MR83bUy6mdj9VXbZ1Lkve31b7akQIgolQI6FoGZuBU
qGkoXjspan/I1o4gim4jx17z1ZzqJyo88dreMQS+pw9AO3ZK5C+V5Xbl60RFQBMniAGtr+YQh1Td
q5qa4hHV4/6cBu6/36vPVvBqEys60Ls2Jvakt5SWv4gMv7uLf1u/q13bJIhhrIrgU5jhLuo9+HB2
b2qngspfkMVuPTcYa15Y8FDT8hLDd4GK2gZOBWdU4c+miTb+hU9wxsJPzcdcPC3lNoUNOw2PidkD
96ObhNIpgHE0Dm/QoNJ2LS6bvh5Wk2E6jfVTML6ywPs94/y3X+cqvUlyZS4UDTyIInEn3aooW8sq
90asmsS+2KF3UdPNnGJFjqxJghJwE8u3//5+Pgmy17rlJNIYzUzIivPo0OMpHSybVn7KrN1ofq//
A2GdTfDH8TNrpt7xHiC+eFxu029dg8Vr7XLTJG2WKea0yzB4zQ1vmL+55/WrkFKGAOaCkcc1Uzco
7Ur9IpZ8EqquBcy1SKI5GRTk4m7fys+6kWL+9D1doHitYLagbVU4WtMm1n728t2c3//79fjsoa/u
H22VikkH2mg3zUDpJE/tnxvyun9/+Cex4Voc3ObNCHiA4L1gJZC4sfpFavLZQ19Hhxy33UFipaMB
pnJi5/nqUsj490NLnyQ+1xrgJs4aSFDcT2vMpYE5YWiPNbH4CNcMBOzgNP1kt1Lo5sBve/ND0J8r
Rk/SNvDVYbgBlP3Fg3yyeteiYRBkUpfo3LVE81ko8fj/Xo5xrRqOxViyQgSHO7l6bM2T0n/xbcvy
73bXX+LctWBYhR2WZ2XB1tIwRu4dufyhj/tQfDbb9xF1Ya6sw+GUQtktjLchCpGNbFFB4QkKKDA1
7GFYR+HerCa8yp5G48nUt6P0zEkApUXwTRyYW4FZRuzWLPEstXtD2Sj8X/pzAdyhB/2kNGAse19A
O1Hqa/xd1y1maF20tfgn028nNdhWVrWTmnfDGuy4Ak4OriuY8FpRfwHe3cjGvdCYxxKP6FA9UmL3
TM30J7Hy5RgXiDJ2h3K+XSbZTattF5xHqaD0qLuAfVxRCOBeraFe8rMq5r9Nu1eKQ4lVdjiCSWpD
h1F5t0luIVLS2wWehnvZEI63USWuNOGxqH5VBlTFy58sf7QMJzMzTw7uCohDHYCRwPQm5bwse4TN
0CJd7FrhwB7KcjsAe4jAAHXDxyzs5Sh2SmmtJuGqUXNWc7TLsvTq4Jc4vo0TZugGmk8p+ahYIn3o
nbAfPUE8WvlaHBOvAUecSiEDVQ0EERFvz1ncTEvrzyKWhsKvMZ/OM9lMXXzU4jbt2rVivo4X5S1E
KTVaafTSEvkpr3bW+CsWN238KIN3EnPYsGDIZuE4mYOPufpjC98ZDX/T5LdazvAvB6NFKxs+Hn4I
7pjqrtZ/jGXlFqBxYLH5ona2ALXEyrHOFhvOAJCeeSWF1ioLRVczGkfhlAfb6XRQDYf5PU0OcKR8
2VTAWBnQySrXjBdXNe6omlExAulm+sHcAZ3LHIs+nSzvmiaFX/fLqOOjumCfxTTnqBwXHBBNzJqR
udiK9ZZN0ElGd2x0f4kk2+hzjwQVPVMrurXlqV6i3mnyubVAf90PyX7IzsO8mvhjd/nfmoA/eIDn
/Wruj+XFuP7yn3B3yuHe8nvvN+TPbSzPAYKZUDrPx47yud/CJZW5ag8DpONLk9nr9GPe7Gr5GdYt
0jBynOLDlF/a9F1pX03TH4KXOXiR+g8IMrYBBQH3u9jInSwTDlniJdkhWF4DeZ1oSIVzJxzOU3aq
siOsC26qDlgEByY048toXdxgPOT5oYm9Uby1YtHWGWaphSOURxuHd0+cT5RyVqFQr2v4pS1o26Qg
dWNYisS9ec2TTdE3hyCb8SoEASUXqw7gx4XpFAnW2iymda6ekFs5nXDUhgNoGqfrvDFnqjp/M7X7
YgZw1Wbu3PT3E+5lMmUJjPIOXEG8TjrlIQ/cbpsFpFP6tJQbrZtWQ7jrS9nVw9qOtW1TDLbKeyqk
lj0ReAQpsK1Lb7ZewX+yDcb9EsNu1RRVNks+JqndtxbVETQmy+SYcuvWpq8EqR2zraKsP1jxWVNP
hnjOTaTZLpp02mJSH2Gf8GY0N5I87UNVvp0yhCiKagvpY0JpFQymUNDeJU8wiwvgYm01mL8LCrb0
XgEyEsgaVpG3efWzmdKzbmrbJINTqCS+otwGZg6urrFLAZ8QeiRTC1NBGG051zgPe9ca7wGu2VWr
ekb9ojcpw61I0KvQ7cLpIaOe0peNm0h3WPPaGuScxnroW4R8bD8zVF0rmhzDPKasgJW/xRram/rC
usnXtPkdAbOPnnlmRdvriP3L5kGVEJe28XrKNhqj58bgMnKAWjB1G+XR0u8C+bGPm6OM+2TIyKOF
skNWqhXqeq9qX8OB0kvRPjfi9ENClmpYwmGC2GgXCzhL3XBKPPaDpl8nYuaESgfjrXFBaYGDrV5K
VPDZVNsiOok+09zKvNg3pSu1vZ/rwrb6YDXNvQtYGD6atkrmTZt1QBRWUbjqBKrEul9Md8vAZCqk
xn6Xtc+jeurrR11mhv9GKEAmvgnVVuMuwd+YgPIpwmsR3Yy8QXVgURm5uMbmADq8NFVO4CRtub8L
S9rycrjSBz9qPLM8JSO1qsckvlPZLFHR0a3fBrK1oz/mFFbi6unrVFZb4rXF2JmgRBTpRNRtkleJ
t4MEXZvDb1AeFON2aVEMZ242MnxWP5UB455Wyk/ajCF4xdJTa5XKWuQZ8nQfK69Fs5UEKrYQX3KI
YhoTZgi1MKEVRqjEPzV5o7Tcp6pNqd1U4bu0tOyIPT46QNvWXfZD6rYJj1SGW/RSG33ouGztBk2G
LHs/zr4w9O4cPCIiAtngWqpsV9VKNJBfxe8Tc3bWeAPSPmzvrPq5MVf5dBKGbS/Hm667JdnkFM3m
8X1RJXuAlQn8yc8W3qIXvXhrKVNEUkOdztgORNmkwlMh2cgJg9WHopAwVii51zTrEKBuDiRrPpZ9
YtcF0StyW+kspaVfYAhbt8sKYpcthaEXa2fmATdZCONM9LJ2PQq/dGwM0e2AI8cLmdpn41AppOig
YdIXMuNXFLNT5ZZ9iTdL2TpB2933nPPtTZ6u5vCkKi7Q2ohJSyP2RcXnPEY+BiS0IsS7ovQGKWiS
d5r6sPQnSX2UsrOS9XTIbmoBDRczzL1qB/JpMM2VRBsKK4yEE3GMnrrQbYo13SR8HW7j4UHg+GtM
zNS7CgvkpaF+y89g+sMqwlMYMhCQCLumewOdy8YEkTg0G7kP3ARtWSl6g0VONqwNwEYmKCgY2o5q
khos9Um+ILHr4JjltCJIXPI0dXEYdsJuQ3g+GtWuJzqVVeUAMHEiq/WFEfipMZJt4axaDMDMiSvV
nSWEq3Q4JGPrW4WASR6UtnjFKNk5InmOADW1dH7jCCTGIZV3efkLt0hBOmfRtuvvghzoef3SLYEX
tue4JgZPhyp+XGJccZfGNRWvo3Ktxi9t/pTIK9hbnL6rnhEbE3IVEBYXXuDKwK6lHC9o0I8mWTOr
5MTwS4fIcFvKAwsRYAKeeZ8Z66U71lrp1rHmZ/2utPKjVI3HNESqhTfQJMT7GluxjqERIeZ80SeD
osMvhpf9qWxvq7p2qiBw4yXzo6F676YaAI1n8EsHVuOUQb3PxxFz3BvyQ0KBuUJwo2dvMkjNOI7d
uRPctmxXknyPAAgoeOos5n7QfsjSJg8u66qc20C2B/ZQ26W7jiXQubzHgq8nkMZVvxCrVZG+L5xv
OQkMIGBPMSnv8RIrJNm1Eq1GOKzy/EPggNMxBO6b4xy+leTTIiYVRrReWOWibp1IW069JnqFql42
gBX167C1Dh2zTor202jaVWoAxxIYDAuKTTeLttJYTs17k1TlOpNep6Jy9awjEXAk4BYKZAzZa8DJ
SbHuDe26aWp3ypgnFC52GNu0P6R6f5foH7p6DvTbND+Tg3Zt6zfl6C3pzgpRmEg1HME1PjGODvpS
XnriO1rf/JBJ4GUTgPW6dlDL1G1r0sNSXgOPttsl98uMg63O/LZmIkyT2BqlIxOeO5VV62Umq1R/
0H6OFnZ/M72HwaieFOOoTA/V/EzOsB7E8RUeBD9e2YVS6qD6JbiNSLjeYbaB7/ESroKLfpwGAxIR
GT1IcoPMvKqHcwzDsZVvirEFZlaxMTpHIKHq9YlJg5E7weRLxlOUK6ulL/ZDodlzNOHwVN9A9Gaw
SzqrGkfO2Nttne5kUI6ZaXhhsotrN6DMZ2WW0w6mU+f4hOkqN9IS2jjZTWM6bWw4hripG7LFlA/I
WRQgjlq6WowJY+nqPPcnYO6rKm0PsQEl0ozWzEI4AgYYJh9qINFIKryi9YU+n7lWqnQ/4PmtsMyL
sOytAgmZqr1kBNQGhx2JpGiRPzpm/fQA+mOZb9pxo00ZGPTWniySfLxoZC3zlHy6TZfRL9icZjng
wwL9jGQektLZlKbD0uG/oWiiA7vuQj+S411Twn8LPN2UObxGFx7g2mgZNQHbVqIgN3cV8D58qD3M
9CgbMeoGe4j7S/AxBLEbdI+9bq3FuljhYL5TrC2/RwbSWoNdN6+syVOUyQtwHhoUf87NX8mAW45V
eKkxuVHoVpeh6X0PwqucV51xMhQenMG+YmTaou+PdWV4+ngry7PfUV6FF2hjxreaYvmmqfI90EQb
2VcMBBEyuCsDs9K6h45bYqg/hhGYNCY8yByTMPDMsPTixWBiddwMZv1hYA9ujx2hzejbQ1XdYeBi
6/JNX8Y/cjU6z0QaBiGL2o+X2EHBkIOTjaZ9IQ0kdziCS0TtuJ0KsHXyqlPKo2XuNFT4eOzYo16g
iC8RKJvroLptm8MY6kTH59j6gTdfZVd4eaZxxJHGJSjumEMhimMLrPTScTQpoS5N6EigXCWxdNNG
OYzYDBiS4rK3/Gp5KBiYDDl4tfEOJ0WvMnErD8r7UZvgIElen6UORSdmG/1W8jOVH7gIdjrNe0sY
vWE0VuAi0Ao4/RhAGuxtPQHmk7mGbDnzzH3igrROFmdkC05B4fXLo9GSEuSqk+v62kokDnRL8At0
kCAx7bTDfr+ZzgCBI0yaOhcYz+PSpE6uRccFvq0sbsQ0PVv1h1mrtsoMZ6tMLmxyjguuVZPqdFwW
ZrM9qvP9opyKMdgtnezJFftR21nBzcK9PIo6P7C4CIe1K3eqA2rGLyIDAsWwh6X1oWJMj1F/XZ47
ZWUUx1DaYgsNL/VFjh+H6GawItvq9sQtBO1NDFqbykbdI4Ze6ReKnjjfC9BPg0B20jI7U2YjfwAc
a1a+Pls3SgKRE5Ril4YHNR9XQCN/pmSo+hDtR+NxHmqqZWQMVk4VBlxoA9A2jwH2gZZNCR664CtW
tBVRY7XDzJ2cGgPWbfhDy7aCC70K2a3iLkGfdwUgdXchw3HTaA36yeN9bywgarj5G4vih8ph0JnB
vdjZl5MNBtuToSNqZuWkRDtZlU6xEB1gZ9qj6KrMMwpkOnnIoJ3sCjKsgVmHnPphZdGublN4ej+6
In6g4XmiMIJ/g7QtIk440JlHU23u4an7KO64LZzNsjxV0U0y3V4upk5OMhx3ipOMh6ygx2zIB32c
HVPtSM8W7kW7UG+OVcAxsLzhjOgYMOrkQgD7+5pQrh/ZRZSOkORmEV3yARo6TeLiFUQftRSKOdFt
17wlVGx0VSUzy9w6/ACAQWkrdFr2WotX/ay8TWgjZarOuvUOJvHOHHiDZx/e7FrvuarUyj5KFbfS
YdpcpoAaL8o1P7c8sNy2MX6Uhm4LrbHWqiPFfEfiq8dN3A/NdVQYtp4NjiXEK3BXtjqoXPDZE5AB
OpMx7ekSeDZK2K4xLNIAsukNQfZjIXB2DNQkQXjMhWEdkrRmCvcJKUWEnDhynH1MVeugToc/cHOp
jEicY6Pa3SXy2qyP9LOZJMLdrPgV129WG+xisfOlmnNHms91lHtG9iEsvpZrKznYZKbiT5HlREvj
i7y1iUL+OWlrjeyBu7GkLNCBF2KeqGxqw+ReW7qw+NZ5NpwL67WQKJZQkNI0xe4HcvVQPC48Wsfw
UAuNITae82UrGk8DKp1Q+FXOZ8oas3mnuak3xj8b2dxbFIbAoc+tBQ+4JcNNGfR+lbW3PNiONLGa
9dgVfquuWia9QDmmZHJD+5wUm5Iihtp7oIqDuLM7lLFj9KPASzmJdLtiMzWxulqWj4mEZeF2OeHH
rbT7VBq9mt5Lgq+SxsweJTaU2+MpH4UnYPPAh4tjQpyuswsVPNtENUMt1mJLCYq06qYYJoDHil1y
L10mqHvjRf69h+u3NyJlDUeTQzoE3vmad/1ODE5VHDOMfyoBJQt1D5z4TW0BXUfxIaErKPK8Ieg5
URw2nZqeBA0EYvGRm4PTBYM31GR/Zeumw+AOYQzaJ6Bi+RAswdoyfZP2sQ7YJzayXd48VkXgWAu5
VantepOpGhCvQXe5R2qHOpq3VuswGuA0BvJ0PXeEDHVJm8MmJcKl6r6aCOIWEMyo9cpyotQkMf8w
Ah0dnKlWKdqhRYW5UgPSrWqJ0RfmwMicmvJX2xePRnhxp09O4Wx4okbU0C1XqwNgrCN/tXcj4I6R
PO5HkxclT/fhfJzAwib1dG5gj5oaQSwRVqoU+0MZUAdgvL8Y1ymhqjFeDT2FxykBru8YCiUNEWI+
jbihP3UMF0qCdFOr1qOGsQvViQdGzR3s3g/1Yj2kxbhRW+nQqcNhDia/RU0rUtyWhU2e4bxPDfLy
1xNVIBsvPGNK7GwQNhyH8txE3DFJx8Lh0M0/pluzU3Zd173II2oUmVtoD0Q4lAOquqXGULtwF/WU
2BokaRLFES2Sz2Jjkv3Cqxx1bBmMIV6Pc/MuWpUPcdOtReZOc3WbS4LXlZrgj/nrEqg7jXbHrEEv
ST0ZyjZDUMz/i6E7ly9Tiy66no9ApN1i2Jf4dEwvijHZaXCvhaA9rW1fpTvs7V6ihchtjYDSZ0dL
2CD6kzlAvJE+6uGpBtEBHg9oKxydLvCitPJyeTy1TTbZhh7dcimhO+EOBRd16znqTHCaxds0ot7V
y8NcaxspbTCVEIXUToyObi8tXi5CI4EoTZDCj7xfszeqgmPUe4i+e6Vhjee7cN6bwmlK+MrWbQQZ
XQwfErCBOmm+1UEqMLGrkEvdVbUGnssiOnVzo2Hj1gugzfEHc5bgeFvHywfk16qpoKkIVN9a7hlW
061G7v2R9SA2t0ZS3gh17VmpvC3amRJ2vWpx9oHS7WTTnUW62tbWtqlk7ma8YeZg4RlUwQp+Hdu7
nMJFYMlbsTOobNal3TVQiJuldAX1mKSb0FTxJ1J5AZpyLcs36nKEGboyx9Et4TR4SlZnKKpvtZBJ
lqF4My/juWm/iiyZ/nK/uvwZXsxKoQ1c898dfYLLny8Dz0G5eAvJ4CiZdsWkWgdmlXsPhkl8cN5L
pIgZtpLqRZK9EXFsUep9R8LQLtGNIfe2AC9TkLQPWO4YDOFG08JR1YHaLvqZmVw3pbOT7sacIkxD
Kj0pzV1bGv40NvaIoCOYxFXYU3+yTiEUUZGmWy/WTjf3d9Bc3iqLEYSmcPr8NUDNMH1ozb0RvC89
x6RgrDqt8muVcjB2H0P106jua2ObWwNnbus142GKilXbQ4vsT7oprAz+erX84nbsDVq17dveby0V
0GzAGIVlkwDsuh6U1KFuEj+cX4t5E2m7XM7tvNhb+mMttl41Sna4iK5A1SARwb4zcCzJTqwb+Eu8
tbz7FSVeifa1bJGHlxSMZ8YpJLrOUuTDk32OB/mxGrWM7Tj6lL5uc3MrVGv45N7YbaBmvomknc3U
4TXFDCTU8nEd1PW6F/D2LMRVFFOl6vtVIGkXBrQzs9h99HNKi7e4zdlhmSvoI0ftT3OenHIyH2MF
p0nLSO/MRHKkFD29QP97SeQDnjCrMJXIrbfDuOPY2PCC+10jbhqJOJAOHzpRqmyr9SLdh9BLdJ6/
ZvXnuKfEGBjubKpvXTcglotvrFC3lYEzWisw1CopIC1LsS4GM3cNUXWn5QZWkORYlPumafYKJd5j
3HIDNmY/tune1Jd1FMubQBDXYmFyq1P3UVzcgIa2u671A+4EQ66u6hSa6QB8hLaFlB1C5SGdn8rk
3Urek/Et5AiQsDdJ953yVo6U2rtTqB1H/WbgzlZgFxxSiaRgIgiZly7vSftkzU9p/zExcVXMR3VY
U8NHKSiaKyqoSqR5esqkwuGiDGmkkCnMMz1FqSn4hHMo35hUZSxxI3TbabxJm0NYHdXsIEWHWDqI
8/skXyy973gN3aFKV70g3OALWhCaFmDCWcB0fTrOzxGzna1xHLRTdjkB7+sovZ11LqT/x9l5LEeu
ZVn2V8py3MiCBm5bVQ7cAddO4VRBTmAkIwJaa3x9L7Bfd8fzpGjjMIIkHA5xxTl7r12mblJ2Sy7G
zzx/rYxVoaFwrJlxB3fwhEvkPCORDcQluDFZ7xoU4bMAzKfvlFqxnFB9wQjcWTobMOyy2k5LLubt
5SiuYumyaqkeZUfJ006Eyx8MpjRfpxu4gUxO921dGziHWf1PV0a/9dLfcEpRMh1a+VWR/I2m8UL1
xyhya+l+CO+qYakqO0oFGeCouJ9RNfVeNdaFJpw0H3ds/xN7vt/71tIupPCibi4NHWM4DV/6aT7V
y30f77LW1h6jSV1jMNon+ZM6iIPWnvSavF8lkwHSiOc2by8NwgYd0T0b8n0TKCt2WitfhIQeknjV
uFnzwph/Pflio0vacSbkJO21HTykLdr29k4K71P6Rc2NXThRYe/0YGezNN/o1k+pvzEes2grVbVb
j/q6li+U9BIeBW2NZb22OxSnvut7MHtq7XZMlWXCeNx7Jc/thZZ012F8YdWBCyN9najeoxlcB4wI
sgHjhzUiDQM2fna4yKx1tWU7k5r6srVvWinZShr7H5kPKghnukWp4cotVUnppvB/pn76KsrcnTpx
kDV/b6rTQS3oPte1tiwt5L0wWBPW4SK0XYPhOySymf4jYSghVYCbmC2pnkWrviFFp7FbtwqQBAaa
o3Z3RAOCCq5pO+/l5lWt+hWSxIVK6SOhkGGkstMo0s1Q/MSBVdbUMgp+kkV3bZ/f2O2NIkvu50qM
jwQQZ0IdPfDrqu0RKiS1I2W08L/Aj3103FlW8vp8CjOf5GTlf0RDmjP/cVy7XpXiWFjfE8efk8Hk
MJRzY+S4EY3MdiN/V7BxptHJSDFTCxtx5VjBk+YWfaGt/MDjJxvq3y+En5ba0KQSk5JmbqPwqZM6
VzEV5lg6sqq+HuJy6SfqKhW/bG+4SYJ6UVB/9UXl+Ljesxczjr84l4/uyZmkB6O/kUTzdywNWlNO
/M1bfSa86+LetOOcWyKnFyOtLBrg33o2z8lS9mSKLkxTTEOK00Zu+JWW7gPx0TlDKtQqO/ZULM5M
NpmRrjX7gm37wkum1ecn/gGjWn7jd/zx9Iey30hdKPWATCnXlct2atZ+wRqb5ninbK1IXgwSMYSa
tmXHuA8Nw9XVB29MWIZeZoLeSsc4TGVE8fILueoum/QLs8aHp3b2widdPMmBj+IppepNYix29Q34
Ab8oDnH7kx70tmw3WXOH4Ec3jwUUdROQhVRakBziRcIegp0QwYAHL71Vje85eOVzZhW3I6eYICDV
pg41Z8JSP78THzzy+vz/f9yI0k7bupYRkTe0Zkf1V/s9NLusn40XfV7lVjVxYH0tNQtifL53vmej
hdXHii4JE2qjupQ1tqHO94579upblR6XfVhxuqPq+Ah7Dcog3zv02etPKJ6aTS1mxKzZy8kqHL43
0p9DqQISBTK/G8e98jo95D8/P1ntA6nuvyGpQlWyjNFiONYRaCHz6IwZSEv5ZJhCGtfJZZhqLAG9
ayHNPWvYIBX9xT45FPojLQhJOujRLmQ1UUQkY6k62bQ2/jryrKafWQdZth8u5u58KIt1p/yQveeu
PAlVXpvSbeB3aKJ2ymRCIOZlSpXT519rVgG/owl8+7Z/POaWGgWKSsV/n/Q3I7iSvuqIY6j7R60o
n8OCrxh4w/ce0Tc5+R+fNcZGaiYlj5IVXU7VyrLvP/8OH7yq51wpLdPbTNFDRnv/kEfzXuHz434w
2p9TpUy9LcBtcm06KWcgJohR8igs2YSAf8WIfbNgvHf9z0aDLpI1uTR4ByI1WE7ZdZYfZP02756a
RFBl9GggbzvtUOcHK3nK6kum9Tx7KCUJrVu8oIpJ6TpZ5uVr2j0J6cazHkL1kYR1c6RgS6gGYej1
3LWUIO34lHbyZJWXvzT6pIRhm2rBdH4XxvdG6GATWNi0bCKxViCIWWWwbKyj2q6t/kqmjii/hNG1
obyK6ZHq87ILLpXhajLnOLartBIXUrUfooswR3aQlzQZnwrqO2ZZXfmZtvd6FDz+CViUXU3E7OY3
gy47RXrfebsS64PY+e0Xxu+P7BZvrLc/HjMTX1gTtWCJZjwHm0GET7RqwGuOA4V+E/2jWBq+QuhG
7hTshHWK78IPvsVQlM+TPutB5FKP0Hw/lEff2/RfuRQ+esjPBks19/VAQj+wb3/bt8UXc/pHg9o5
zmoMpdzuSpwwWfdgkDCKGpTy2BJ0nO5j/q0px7XVavAVRxnNhSxPhEzTkfAtp6i3Qbxlt983ayMZ
KRpyselqWIZ69PPphxzWl0LPUBuY13YWOOAx1wrF5SE0t/60SX1tGaThYaSeHGuHlHiWUPvK3P3B
tTqHaTV60mdTrLAm2AEh6L8HopHPSVpdTTe7CjhseEE3LvwKmvKBXl49W1fNeQNxmvLEeAZtuZ94
kjZm9c258Dy/M6z7tioBKO7DCQyDm0arz8fGj056vvR/vGSKlGK6Ljhu4KdL0VHpQEzSfy8+UX5T
sP9xdJnEjlRu4ZYrr3RHv7fbOMcr1ZKa1cmADcv64d2aL59fh48etbPlUWz6tdQh05nxJHXk1N/c
calnr7vZ17nXz1dg+jFdfAX7+GBCOycppa0thO6lrOVEua4EknQ0SJaMTMJunG9dj3Omkh4xoPSJ
Nuzzp9bJfn3voPOS7I/HIQLILIc2D1v1o7RcqjjfO+zZi5dWoSXknHUiKkbaXOILPMNHV/msgKEa
fiX1qsoWTms3FgLg1C+WVq2tteQrvOFHH3H29sUqgFgbJS5oeZoSvzrzOiKrXsRfwIs+WOqew4ta
OQo0SWkYP8f+MPjdQiT93qacOapX+OS+t0xXznYsUaL35hCDf1ZTZOYb0fir793Xs3dSLfWuHWsF
W/29fyt988E+fyH1nIatTIvAULwtRX1s7Z+f7Qcj6TmIyPR8+LHzbiWMNzEiJ9ZXeZC5nx/8g+Hp
HEekClKFU4zEc7W277aj9r2rcY4jKsbIoDLOJa7r1Tjrxb/YInzw5J3TiKAYlCoIsZFUOETBDez6
GM3cdTlGrqdPX3zIB2/PeaCnasa230R8CGXRWddBf0FH9aXV35tozhlBmkFkiF+DdTDLOlyYuuLk
yA2/d0PP9gu+YStxa3NDDQ8gHPCHL1bNHz0oZy+jDa01HUfOWTWc/lWK1p+f7lvY0zv7G/nsXdSb
3hCx6Ie9jC1sBAsYoUkb/EMEYlgafk5+h+IRa1GNV2MsHWmQcXFtTTSXsrowaWclOWquS1O1EQBj
8yiDdVRoND3TdT/d6dk4d/r3ga0uEUvOgFCtCO5Eqrv2aK7ziaqstlbMzqFgttShaHjZy+yOkGIZ
qcLTxCaLQIeDCbNvmJK9LjdINW9qpN2hSf8cJHJqPdOidxV2WT6lPpOWS5Bk6ykZtmpTuQ2IPztz
pMk8JP64FRE/bn8ZNFObu0nxVwHmpC69qkH6e/rJVlEmpCpW7zsYdqgLXj6/zIY1X8/3rvPZ8IQL
X1FYm/bg5xts7PfecGegN5IQUOb2TT5yfbynPpLWqtC2o2hWTVztxtqkh7GzmpG+fL9JrWPmgd9H
n6qD3x8ErfJi0dk/56pEnO8qCzORmq9nCsmguTEyAF/eIRVc+zqGHX46Tpdl/DNSn7E+4HC4zWgc
Zvpmovc8tKtBR8cy+RAOnb5MnRCdd9i/5li/oBgt9bpeJIiFrWHAB7TRlWgV092YECUlNOqNnwRH
m/1eax+7RKxTu18bAUUSFNrjS66+RISVDP02QpehXDbJShLobujZlsqyKraD+psy/bI327u4zi4L
qdmPMU2ljk4l/v9ay5cVkjIPjUmsgYHt78capXR3NSKZ91OuRHRh0ZMrdAuNFCC0EKix1J7qoEQD
pm+SQF8Oo3TKGzSfz4oyLlo2m0WQr+Ipvh+IAE/C+3wa3Lzaa+Yql+nVg3Rslcqx+GGf3k+kIfdG
fy0BZyh1/lgNOxSykuxoCMbbUV3wGhTmBSisxVBszKJZVPU1GRrLLGxdTX9NyoMxGk5kZkutVx6y
usSpiCads+pC7cUki4C0qU0oiA7ou3YlT4Rb40lJg/o0lMWs/tKM+jR2jWPjpGhVyUG3sR7CK3TT
Vpq5CZR9S1KWfdhtO1T4vpUsSZacCpIngmkrYbDSL8jYcxLk6MKIycqwlwqnYPDRJUqWzkeKNTcY
XVX3HN2rtopXr7reBHYqdgpuT+ENeKpSN7CaTUuvrQkDN0GsEFfDujR/N523CkOxyUo6XoH2mvlI
pzFo+TRo7VR2zVB1suRmrLSZErM0Jei+VXKRqD9D62rEykCRdEk5BGmqIEIvXdpWu20CYznO1sPJ
Q0z0IxHFtT2BZaKDYiwk/AiSdBRRcyxo/JaDm+o/tDF1Am1252btho3QFfWyS3vqD4o4KcGvwcew
qSBJKFC2G/ly0G/lvt+JeE1Fib6otzbQW/DRi8Ff0aWzhLkUaNCRBYkaQPaxV2TkYhkizNLtk+m2
tTEElchGZX2Rccf07KEaHmSeRKRRA00Cr/OWqZcjlUoXtS8tqxEPNMkvk7AWWv8A+rgOg2U8YDFJ
UaZO6arXdjIyB7MJkLPRtSxQ+yaYAJ7zWMNWuC0jbRFYGlGJkP5SnI3VIRyHFSAo6INuFN/EqY1w
4Fen2QtCapR6J2VwH6gTDR03vDOXGsggTT4ZAA0w7sDAVyFo1cZTnaergG6GHd2m46mWEZj7YsnN
QGO1VzENiwy9veA5phjZxA9SWgEn0vBiqJukt699Q9x01h75VorsuQh3PVj+YliZlXlsGaCt+oeU
4AmMsYuGtSMX8JojllZAt2iboJ5NgthNmh+DwfvZItOB595pv4A2LlUZA9aoO4XxXKJubYb7ZsjW
cmjRe72ObciZ9gZxkNLEyzYgPnI2P3bxLp8uFaYwJXyoW1Tx0bMw9U1RmMgNq42wZKpz3SLHypkg
/JRkXjoMP5dmep3HPMaDsbDR9ctiM4qjZ5HYVltAo/Nl19zZCupNNPZOHge/5CjZ+cFNSn+dd2me
EHsDAZT1oPcZQ2TmTo3/4NHtapAFpyI9mv6T7SOF54Fr0M/1RMQsRkRDBa+obN9HKD0yUnTyeLoy
S/kuRRM/pjiMh4xxORJPqcSIGAxxtU4G0zGbYVkZ1J6NKn+sOnPbyQdEqQFudfApuIeBkJrZSgv3
TfeiVMcwOaryo90PqyhnVh5oStYzNbffqzrT/s+xKbd1oa3j6ITW0B297MgOYKlz32DtV/GNUYBl
xgbYCPS1Dc0jL90oljhW6rGrXko68n6/bEhgMBtQhn7hjvbWqIZFad019hO1JScKO6c07430t2be
dNEj0WGOjpXEZ9HRZi8WPoaJ8B21tq6r6KqogdH7N1F1n4Yr3qh173E0IwmPfjxe9cSChdIu7i20
dIzAaHDBqy7puGDEQ9UURzWeYHtXZ/KyTxEPpHXkttHJy5t9l+HTQItjIvMu0W6arEzYTJlCPHrj
SY4zdLgIWPzg1p9uOA1HRnQk292L1nmHSr6W9Ls+XDfUhLFSDWG/TaSd5VETFseYFlKBiH0mEaWj
9drmzDjdrxxvXjgmq7QdDo2F1U3w/pY/PKFsh4Aua42yU+JhTWQZv4y3MGjSzam2UjiwFO5ZqJ2M
9kuInjEvTs8XJ3yrc9hi3gRtXAQdNdEOZV+CRRyCUnkdqO2mlkonZNjCk7vptXVZTAdbeazsn6hF
F2piOlbeLYIJlyKWpQI9xBAZeJcvCZRZTBgI+gmrpeSWertHgBcO11GRuAV8djO+ajPsnZG6r2fV
XcFSjqZYo2Mht4plkt3GynUDJWBqesfONVf2Rodd3c8Uu6aIp1Xow4+gvD5eky6+yrE8htseR1XY
XBnofbSRLAT5roNjaGG7iLxjErwiOjWKbtebp4gRPeoz12fXZbfWMYrRblH39liDYPWiIp/HZAr2
mIzrHbgqZZGWIebrVYU/vaePWyGf4cWZqqep3AOeYs2AsdfKH2QJTjRFt5nZ2koHo/RPDa/4iGZ+
qFeiPArjoqqcJrxW82kjR9sxb5c1vifPR38r5RtN9ZfIuJhBd16x9pKt2tdL0wyciRffsFA+Ykuw
dWTMSuHqTHIMX3LZLtQmZ7xDHInlRnvW21OfngKcWtQr87moG14XSMrAS4hKrMKYpZq9lkwcXZp8
CJOLSXpicEW72Dsaa4yiO40RHUV/JXvHiWmmKm/syXZ8dS0Ni/5k1cdymBbe3JWQ9/50rWa3lnJl
xJVLMvBCp50ctsfW+lHjYEy2AwOAycLSUMTiTUGO8z7mvk/hk63uvRiDfH3j9feyfB34L121D6MH
DxdyyLOQ8vxpxkXhv4gK1xEHjm7zKpzjoZmVGZpsTO40fwgj8Hz7KsCvMlgofEkNc1sse1Uq3w7J
dU4H2gLTjyTVtVN1K1RlZZveiQRrNxZ7ck/suFoVBUJ1VT00ebDN2Cd4iKnzxERjxO0RI4X18j6v
n1Lvpg7vlFTssNNAz9NuvaH9IcnFPjEAc1ivkzlcdwRlElNAJpqTkRJWU6lp81u9IdtDRvIf5DsP
naQWcgHwFYeSf4MUalljqOxkhsvxOk89IlOGReddjERdFmjCymdPOXVqvqiwLAgLp79+Z0BzTUN8
pXJ80Iu7Llm3w48oHp283cHMm1M1WeChV9IZQhTtmPEqasU1Eb0LXjLc4jh+yTngZX9WolPLRCxz
98UdTihiZpr+ufL2Gv1T9YrCAgtjV0Vy20xHQz+E3bC2beGAy2jk/chIm+pPEZ6AQdzr9i+F/Dsz
zF2/y0+W7t9l2JpDmBwAQxqY6U7rISIPGKtjdmo+IOw1/6kk4A/GYJ0qr14zuvbAhIl+elnpGz1Y
j32J53uv0O5LTHaJ9UMc5ViHYxRmLfZvgAVdfWdL9V7OyQgqg4bdpeltJhaieVv/CKBJm6LFrRSs
dYHln36KiVuva1BEpo3ro8+v9fLWbMUWAP1Fj//dGtF/Jk5qwvBTsKgpYtmTqBTNm9aeRQM++da8
MrDJB97F7DfpmaLsVTMIuljNsvLx9WLBT6dghfWnZLXcz8seMuiENKwChLGZPzg29gKr3oXyQc3v
B0pNWjJiqZiWscfaFdeDYtqnYiJUY76fYlxn3abutiFLaTUpf4d6sok8bYk5e2lXWAf0m5HNdkpd
RsK8NCW+gzUCuMM2bBEMm5th2NWRfWnpKRbU8KhpEGUT5Hdl4wb+OoJQYtfpyVP0dYNnxK/aC0/X
dsD71ro3G4zs06TbW6uV93XCs8hoZEMs7o1HCXOMlzE41ScfGXxVPXWVt7JSVMC3xDMVo3cYM+sm
ifuNYqPPgxjz+T77vSrJPJGdsbTw93AhcBbvR+x3uIeD6osK91sJ/r0p8qzE3Sud2etqOezttrlj
ILvw4NkMJqs1DXwCcWAjq2Q7RRpp/wJqwExtLrFg7SdJuYwHeyvX031g/46EfyG8359/2/cqk/O3
netnf5Tdq0mUqMxNuHWJvohZKsxC3r7Iv6ghKh8df/7/P46vx3bXlQmNr0LWnGaS73o4OiqpVP3v
ULrxW4X29Vbp0eM2u575sB2ji8S6KL/MqX3rSrx31ef7/McZQPLOTZ4/viHVhgkfujqmuCZKF73V
zusF3gTiGPPLgcCBED9wzTyVqsww2aEp9ghCB9gDtip/oyI+X/Cz4l6AXSqMaR/vA2mt9HdT+EUV
Tn3rfb/3Rc/Ke5aZ4XJgrtpjUV+UhNFSs8K9t0FAcMMWEwtFtmfxQ+ZFsszojWfha5lAdFcceapv
cmaTKdCdEisX84CrYygeUPcnGZvE66541Hx9ZZjtSp/0XVB0biA96uioc82+FPmPvuiWox+6aXpf
Ttayj/GMFdu6PnjjfdaUDhgggW9UaS6rKFqmoDcqyrGld6XZO5uRlPFsWZgH/HFl+RDLLUUoCDCk
7gzYrhjZo6wGQIfAoXgEqJF4eL52TYe0RnbQSrSpxcIRM7nUPAQMkgO+nCFP5/320pPqxezFL9uC
FcVzHLBQjJGzgplIGvyTgX1szGEr6ejeZ56FaycHIbtYPfUJU195EeTbevSWBoU0ld36oKWbCGJV
zOI5b7CcK1u9iBcQBXFy5uNd1ORO1QZbS9ggqR4tjRihvdqRM8r2vNwVlKNIJgr952n4neX+vsAU
UwZojXH8QTOJ8XejtIXunBMDQDvpME3hRRWGzMe4n5hXeyXijUkdf8At3WP989feyjcU4EwWNxyb
6PAY6eoxy39reblJ7NFJ2tkJvyuC27CaHuOe5Y+Jx85UXLZnyyJkzsHSVme3XXxU4yOiSkBIXrQS
44uWKu4oRyer+SWCV10NnKKHYZhaFAki9iXxolLl5ZBtpOLUWIUzacXvvs42jTSxv3m09D2ia6yh
zSHVNBf2B5tefQmBaNGZ6dWE8brHm1N1w6rPvVPWJgfMYW+B3H6QPNo04YMkJ2L2R0wxtZ2tiPA8
rSmi5GLtU+UimI4N68dq9O8M6WGMqr3IflkBDlQjdQatdEc0+G0vLvRA2zW+9hJq7NYROQj5l9Rp
+HRJoaoNEHMFueQPER4nYFxtsRKwKLJUv4os+YuewbvqyvndPyuUyyY53V4xUNjHz2MGFPHM/NAn
N3Hw2Bc//KGBaeQ/TgBwdCz2IoagYUkAhJqF1KOhKDBS1Uj/7VymgPucSa/kmH8xfHw0653Vlmsv
UmA52ezcUfnwGI7sxj+fYd6kX++MS+cE8CDCyA4rod+L8aKpFWdea9QV3LDyt95H64zhqMEDEVYZ
EcHAzrCWN5ri+qa07AOwKOHvSU1PsUfd07up0tRJWR1rherkVG4iNj6SvW3aDj8OOLSQlVIgbao2
xzDMIO7diITXJstXZoPfBs/o599qnrPf+1Jnq4QyjjoGAa9nDdlRLb0Z/MCRbKQzAa7A6Stlxwez
p322YgAAnanAk/p9E9+lJCwb9UFg5/38K3xwy+2zqV9MGVtO1sX7XN5EPmmXw/jFxfnoyGeTvuUr
oU5Fu98P9bHtbpjTvzjwe109XqA3yPofc7kptLzPLDoELViMzpsgosHPI+c5k53PL8pbmM17N/Zs
fjasLKnjyeDG4mAp4oYAUJMy4S4C1RJGd4G8HjObmSNcCt1efv6hH91m9e9LlGwiC2acv1YVPGvW
vM7Hywj64POjf3TRzkYdOw6CdGq5z74hE8K+H9QG4y38vf7n5x/wpmJ675qdDR6R16AgNjTWNOY4
z73bsAov4kJ/UXyaEwQ+hsyVjfJqdQPFiuQi9X7YFRvMOQQQoyF0KactAKb54yYuqE/I+Ysw022D
z5Sm5arqFDeKkn3G3ujzM/6oWnVO+S7Z3yutzjVpsugqNcZ1mfquaPqtao7rHGOapBSLOk8c6PVw
fuBxZPm9wCKkUNb2s40d9cvIfFIitJS5tqPftPACVKnRMrde/Ij5KL4pZ1QJhU1FYQlFtK2MR7iH
BuXXALVkoG5evKntxtWCx9h7jo3CxSG3Kcb4Ph+HTYzgOAmvNNr5GWnBrXjyPH1Zi3UWAn+Yhhd9
0E+kclL90L73oJwDysdYBH4Jl3+vJDnFnWQ5QOMm8Y1e7l8K9v98Hf6n/yu/+t8PRf2v/+Lfr3kx
VqEfNGf//NcxfK3yOv/d/Nf8Z//31/7+R/+6eO6wvufnv/O3P+HIf32y89w8/+0fOMvCZrxuf1Xj
CUd60rwdnnOcf/P/94f/8evtKLdj8eu///Gat1kzHw2SZvaPv360/fnf/1BnxeV//nn8v3548Zzy
d7fPYf/873/w67lu8Dyp6j9l2ZJp9s76LEXnJe1/vf1EMf4pVAY7XeMDtDe3SJZXTcAHmv/UbE1o
siqbqrDtWQNZ5+3bj+R/GrZB6qdm24qtGUL/x/85sb/dnP93s/4ja9OrPMya2YElv1/VNc91i31v
WM2k1vKhCrr4qrFGz7X8iMyNtqIvbhmsdVNRDbuklzajWtfbdgwRxCKWWyVqG6iLCIYAFWqyI3r8
rnEyw+OM2nJKLw7JGdFsR6SpsRnLysQ4Xyp4W+Z+QGTbWMjhPE5qRN+qVyo8T5G8FnLQO5apQ/sp
PNiuFTDXNgiCtVKZ9oOtJBAuGht+HjlUv3sRzxsGQ6eZ2KZz4ZvFp8wCQozYvseIftuCcLhqbVrp
MWMOWRIR2sxrV9EVrqHRs4uSNthkdmwv4k4qt6ZsCIo7aXIlJ/JrYxs5hCbM/zcqMIGV3Qr7xq80
fe33CuuP3C9/yZSLXC/S03UaRfhVhZr/KCNb29dVBdA2bzLXiO0YemcCK85K83Udq8/x0EtrlmPz
tpguWBeY2e1Yjbor+WG/T0SFHafLGaU8JLY+GA0+ggVbk6b2qxW3uYPOV6bzXfYsoSR/G8tWtg41
o9yrgdcvVeK8FoK15jKN2AjmWlW4iado20grH1MlhBunSjZa0vSrdJk3TeO/TxHmee4n0xtDy0QQ
TtXitV6Yx6h1h6u08OlR7ASkpFOQ7fUFO4tsQS3adyAOBuEug//cnf547f56uv/2NM/T6XvncDa1
R1Lb0e4pCUNUDpIOcmtfYXIuSwgnYDpobZnXfbi1xdZvwy+G1PesF6Ywz/WoUCSNIJeIYE61vl/6
AZu/ZowjCNZ8c1Mt1bXXDp0rBUr9xaruTT/73rc8m+6FaZeGkAQ9ljJ0hV/f9lbqTjWc2hIOrw7Y
NBUXWQ5AS6ZhEVvWo4EOww1AHFDX05cw20LDYpf5EEBaKpHyJBJb18nKH3up2PPKf3Ft3ktomK/N
2aoBdoSZQBydDklZO2l33QMD0R0rDUgf2c+M9c3n9/2DbZd5Lok1bV8zAyDo8BjWVXXb9Zj5FiDs
Fj8sNr0m/flpEWNxD/bWDs5FKIFKWpR3lnRFZb1Kb4r46vMz+eBpOBfOUp7JiQ6UxoO+zm02pViz
D2bxIpTcFf0XIq8PKm6mcrast4kzaKM6Hg+KDWDGFWKhmMe0zegHOXNFABjEMut38E5meXv58vlX
+2DdbL6dzh9L82HMs24youkAFInScFnTgBRuTlHcqC+gKqMb2pt29MVW+u3bvPOUnwtLhaEpsmw2
04FomMVkPIfRZaS5kB17Zo/gooeZaRm3UI60kLqKTNIrPXiYTOoXl1m8v2Y3367DH9/XtFgdeF0+
HTKYiE2b3NsyFC5NX9kG2iLEKpGFggZs3lNN0yenTZXF+ioxrHUZmKYT+cTE2muf7Tz4/+ekQmTR
GAif432cPQoNxqYYV/IwHYrxabJDhAv0FIWF2Kxb0Vtzy5qe41aKaBGf7OxWheZZJoSoYAvMQVjc
1/KpjegJaNeh8RCBavOn+16mK2Nfq5xhDhApDmXXU3HsjJcadSTJjJ0xfLVGkIne1pt+tPY6QVDD
avAqAjw7NhFFS2/VW6xZy3VDI8/WApC2V76OpK7unRDLuxJu/frYZLQGkEIM/YmJEXgoqizUafLW
yENulA6ZxrwxB+WhEe3T0DHe1v3kao1xofXBa6C0R7rEXyz2P3wjzgYa2ZZgnTc8K5SPlqXSrQeF
PUfs9Bnl7vSopI9NvKl4OoS5sytwPQasdoUE6fSLmu8Hz8q5/Nfr07DCljAdaor96QDv6qApX+nE
P9h9mef631gxRVHjszyEVSk/DVEwbaocmmvTweSPKtGtrM6jt6zIkGaiQd2BrFJ2iRILvm2vEWIM
E0glVnxhTzGUUM+0NrVHQaXQaX8UPvDLwNeIT7U8352E2YJGUeqTSjSIvda7pHmNuz7ov5gV3t+t
mueq4ymV4Jn7XCtGyLHb2AwgwWSBJHz9YqD66Gbof99shy31vTRgNvClK3Va8rUzKovVltxm8z6n
b17zLdPd/PSO5VHWngb1+vOPfst3eGfQeltl/zFmKHA87CZFXD+ALJ80sZxk3RUJM14bwGuyu6sJ
sI/oc9hxJBFQApSoU6J7NbjQ7a1flz9qcUJNn1X1UxCPiwjHz2DdGrDB28hbyUq5imLS42GAwdMB
I5bMpMCKQaLznEHv1kWJrqliM953gC6DVd5HR+aKXQTOvsLNrSSha8UXk39QvJ0PudSLH/Epyeal
17qFdhOgTknzzaiX1C/bQ6uy3IQ1jff780v0bk4PiwJZ/fvdGcNC0fs6GQ90D1vFe7IJTZLTa5av
c55Af8oE3A4wP2KhV/s8uqy+t/k1z0XMYdArRTIybZbZOisWCYCfHCTLl1WYN7vdv99841wgY3ZF
g1LfGmHRHfX+dcxXSr4BKRg+pff1dReuzDV8JRUW56JaS7sULdJtdJTkdcUOCsZRsVB+p48d4GZ1
EezaLzJp3xbg753WvFb545ns/MrH0heNByi6IMefiGpqIqDW5Lr8jmPoRv6wFOUrYQ+IcVHStE4Y
rNUR5I1g+7GtUbnUuymgzH4M1UVqfDHBvxnu3juv+fX947zY98pZMjIOjMmDCNYNkCCceZC3/hdn
57HbuLZt0S8iwBy6YlCwknPoELbLZs6ZX/+GCq9RV9eygNstnGNJDHuvvdacY9rRSOW8nHOBp9WB
4LUwTCcsP0+D6yfgfMhq1bXpA+y9hU9tGZpT64vmAzSePm27KzXlX3/wT1/vbBUhqDzMRlObtr4v
uoDQ20OrtXu06AzN+/6RsQVyI6U2bMLm234TLAFvaqA8IRZHe4WxVuiZiTfmT3mx0pQNANmTEi/N
xXXa7+C7DmDCUCE1+T6kZQRY+Uqr8eJ1PXvBeqnRplTKWYOi8KbWx6VhvpK+KBi3kbiaBpEEl32N
0ATquFuSZDDV25PDIWa6lobYekeix+O3uWNZnvKVlqeYx8kF0Sm5eoY/t4Ng2GIPvuLKgvBzo107
n5kkyKGMoTYhNLFp29REUu/ht5o/qn3s0OVnrMzpPN+LxiO04cpi+nXFtPPX9f/TPT6rG7IyrcSO
4fuWSWKHiHSh2/NGzhg4ktrsmOuCM/XCsv0n5CN7dQUtAEn1Is84WR0CV5lW2ezFL9JN0Lrj/eTq
99lt9u3vdeFYxs9Kw6Txyk29UOHQ+fnPlyXiX4wIO9ep+D5pRAwyUZ5Qr+/IaZ5deW0YTntDWaCr
C939/cYop1PzD1fnv3rxvQxbMwtk1GkO5rrhZRLWdeZNy+4bMTkDHKo/F+Urki+YqK/vbCbmoX7k
MWL+i0zuCeHbHp4d+R9ltBi3yLNJLgySh9+/318j8E/f7/S9/1lAaHmHhiZxTcZuibRi6uwM+rnH
jFQzbmKvVO0KLuH9bD6eRNtkmT4jiint4Qtpt7waII3y4N8W+gHTs77Prx0cLuxwmnn2AhLfMDZw
JqQt0VkiuZ4jqreVdq9BPOs0zqKHaDtWN4ZIBgnhBR+/X40LKggcRGdXo/NFQVF9aTtsJvRrhew1
s44yj5gDF2EEq9VnBy5dQ7im36SAUCrl2K2RkQ6ZV1zZa350ouuWdh7aGSpJLoz66YUaV3q1zKsN
WknJ8ujrlU7ZLgqKGXcSvuUj6UukNPYk2zodw4qlKrn1joGM1X+L8hFpmK66kXWLpafKNkRdKBkV
+2IIAOmuAsYb2WJ+/d+unHG2CgQpOY5Wdbpf/kdpejMiATKD7MaRW5uVm8I43bQgQKFn07BfhDtI
u9aVo4v2czWs6WcPcZlGoYmbirxea9+heEfZj0kqtunfwQrNI5boHfhwdAwy1+Rg1TuhOA468o+F
/yQP9wHjBzgPwSJ/YqQt344S2O5FWblG5Q0E8jaoIzNPjV8BXTKrEU/U9+PMUdlaIdYdh0Wl47yg
U/TVwbo2ElqxT5riZN0xaOljHoK7onIx90A6vXK5L/zi88y1RBiFzD8tZWUwL0TjQGjxvDgqxDY0
tDERmL9LXIrM7u3ENVU6nVcu9aUdXTubtYZdNOtSyQefxKk3+Y4EFu2TMIo2dOdg1Ulc9KOw78lI
xq3o1NpiXvV3vY3wLULi/yStk/RVKRwO0eLR52AJm5oHEi/PsePJvjZ3vrTUnyPO4gxUtGrQwZyN
lf7lK/dddZtwgEgXt1rnNE5JiQyzFBG8Y11ZSi9+5tlTKPdpE5MEKW2nW+vAcp81XvinJxMaBxEF
wUJ5q3mqEgNI4i6KrlSAP5/TNO1snRwQxPhjoxGdPr5J2pMV4XWKr02of+7EadrZSz2CPC2gVrAS
TanBGowFtQrFl7IVG9syg2VR+rwmY/z0vz3V58gvCyeKHllcQaR7n5b/0A2LkXoCnAJY/y/5Wb4/
aXBiW/8T+KUjXVm7LlzCc25Wi+yt81OVhjfU5qG/C6unrtGuvKnWz/v/aWL17/4qdJ1ldQ1/XNde
/NJLjbexvQteRd+B9SxNy9+v3IXy76+o5J9dXG16rB9RK2219iU9TeI50Mo092JRpMy8BtbSL33M
WQHVWbUWxKIkbVOdhlyY9PZsCjuiDgmg+PT1eWHE5k4c1xoTlVaoXLKYsPSwG5x8MvetLLgyTU/z
9PqDHYzi9ckC2yYfBnl7YY83Km1tqd3j22zjx5JSMjKbW4FjupKYcMo/VNFD1YIsKgElmiOHmzRP
0gh/Mj1Lfe0Bp+fm2hcxXXKISHuGU0g2nrB+6fSuaXSO01sdP9QSylrxKR+kZQjVkqE/ClZ5Q1j2
Mk6fk+qQhIGtiIUHeR6cMdbR/iqj7UeUIZv73zrxnzuVdakkqsLMhEf4wAmUCqPLaX4xcRRIG3fM
jzresF0KPV9i3LeGr7mgJEw51xIg9PvDcmHvOKcCiW1taIXPV+hqGWDulrggQzZWLakjv3/AhVGC
9vdw/8+PTMN0mEuDEdIgTw/ahJ2SZMFpjjxiVh1SEdkW430Vqks0yfY8KVBh4YYpfyakQUqrrMqh
A0+cOG39ptI7jfRqXTAHvPLtLrzv50ycLCd0rJsUaZvQfd8pr8ZKue8PhIAJGEzf0JoZVMC2H24L
RiAIte/pWEse4NX50UfhTwN0WGTPv38Z9efl4e/5858rVeVtnHR+J23N6b02Hzr8ob//4QvrzvlI
OiJWIh79Utqi5velTU15LuVPvbZurEcNm0BWu79/0IU94hyrk8WE+7Ujv6BhhBCGxFgpghsbN+2U
YjDcNeP3759zYe05nwqFRS8xDeSZStM3Zfij3VZrojjC/so+euFGSGdbnZhMvmBVFAzJKNsTcs90
uNIEUU9/4ocj1nlfO54FuY0jtgCEMvFrgMngTsGKffCV12xa1t0C+lbXuwSyaGQ11PeBemdJt6xp
xmM/PMgr/yZP992BMWRHLsit1C7B8QbfzVcY8TI5Ea6J0kZ5ZTcrHDuAm3+/4H9/+k/f+3Qn/nk2
s1gpSxTmp33x088cVSGpC10P1FNcImioAck/XR19X1oYz7u+sR+pOdBjadtLTplsAW43PU5YIg9Z
y0vI4tZWvjcrtrWN1UWeeqynhPp8VV/pY/y8KqrnhgZz0mr8bozefWzlbY9wTtjjkLSSK5XzhROt
eu4hQHMuR4iHxG1KhFsz3lZK5Qz6KRQVR7LsY1FejRKjr33xgHkj766006VT+fnft1G1zp7sE5Rp
1JPpVJYii5YI/iQYEFHEDXmQ853vVSnme6drrxxff35P1XMxpimOTS0Jvrid9WbRTk8C3lLtCX+u
ZV2ZE124U+ctlcjXzFYaWHHq6YgtqYso2iZXMKwrJdvf6egPV+y899AVfVtaZcHhIX2LtmF7M/pL
462vnvDihBQWnLjIZbpWu104N6jnTYdJ0IUacxIrG3262TVv47hc1NJ6Du1Sc6IX45CYmA+c1k6f
wmt16aXH4rzLILS6mDQjq1I1fLwrtTfIXq971Tom+IsJ8Kqrn/03Ij5/X0wuNDXUcymhLrdaWuZ8
XGyuZ2utyd8kSke5qyZuodliQU4RkAHEQIsEi1elbmQcm8ma/Ap24TrdCJjIM6K7tpFFeztRqI82
BWgNBWNkbBB6SyBth09xwnGxpaMdt6+q8p5NbkMfpypffv8ZF9ZE1ThtH/+siVYzKLMapadVylxJ
PZ+4nvO1gbuywHXgZihyMH79/mEX3iTj7Dwp+aiapZQFI1RgBbr9vZ++4vWTn3//8z/veOp5x0bQ
9KrHhaFuZTXu8WwQyNr0V17RC3ueqp/Kkn+uU+ZrMVQPjqUmNC4sLvmDKHtgXNU1XP3W8nrz0a8w
2z8NOSF9xPS61R02v5yM2OrJnJnIZy9mjLl00/ng50nvpO7K503P7gl6XyN2chGpa9x91iIQVjKV
spHdlLUH+8Sq+it34OfaRtVP//7Pr8A7HiGWY+mcD23wqLR3WApxpYBFAa/z+124sO+p+mmV+/cz
Gr0zmo6jW9gZtx30Eil8lDnBaavMAqTyrVqJnQyhW1TSaxNld5idF4lwbHCH6RrRYZZ/9/s3+dvC
+WHZ089Pd7mpha0sSlsxudEmGoui1xcPVXdXQR3ySeA4JS0/qweZfmcUIzpb1tPsFXu9XCrtJgsR
BM2kVKUnpQRxIBPtICTzh0z9KuMUcqaNpUkQaZSNnkXWWkFUa7OdhecOAom6jCTaM61j8bPgC6kQ
Wb9EZgRShA023cUGBRKOGkXd5NGurkanw3s9c6BkiGC2kGLffr8KF96K81bipE66JYEh4wH7FNtX
P7jyRlzYtHT5P28zssQA8TQXd84OkrYqwpVVTIvgmtLn5zONet4P1AsVgA7e+e2MEFlPX8lUXvTX
OLIXrsl5My2s4Ypnpilu1RRLCe2EWHv4/Wpfevr/Ks//efrHtmkVEGTSVuq6XUIEDrBdTqI+0ZXo
erTRVRoytf3HUdRJ/oW76is492mtkqurFy1AacVV++/fv82F110769UkYVUWjdxQWEjJViS+oBkL
YsbAvJ/SwdVsnTfj+veP+vl4pp53uiYz7sVaijlugJzMeCdWDaGw3snY2266cPn7p1zYQc4B6yBZ
Oi0uOOkrxqOiQhj2FHQIQJ/CK8XlhSumnj3VlWJ0hjDyAZO07O58xpwWOzapUgQqXSOgXjAEq+ct
tHHOYyFo+RA1cxGedMV7mNqndOuNkmME3EtsF01FjCqWAwZ31bdsOWh9IwvpgPf7hbww/1f/7nP/
PKcyjZx5kPgOCac0aEzZwUi3tGoM9CAJQJkn0ymEpyIanHhcdu2LOZGTyIBlZ3pEtCrsZOVO2CJQ
+PP7F7p0Uc4Z7HWoC5E4sDW10zN5A6DERdLgsBMiXHyrzIn4v1UUFuyjTgzfJ5Q3hbmahBuDRNP3
fFhEyTUp0gXRsvq35Pvn2gi5YQSyRZ2iDfKRiHMveo2If7MMfdVrXqSQtqPsIuUWfxN4ij5+QkOW
SWuxZV/YZSJjlBs/D6/0PS488ued0K4EaOVXfBlhIoOrpd8uI683GM4g7AuvNAsuLObK2U5JVZD1
RsiqVZLJTXaWr91VGGGzK4vDhcX87+zlnwvazQky85LfkHd03aVqIaBHDbUrzv1LX/7sPBgh4Mm7
nlWupwuRjGt07LjlnDK+cgC88O3PxdwEGTRiPM7K1ozkb6H170tzIrW1zD+vPPqnxeWHOuVcqGxU
yLE0mEjbmrnaO7Is1P30FhthgbfEHr/wwgbB4vcPu7D1/T2z/XsrzKmXZvJYt4KZdStTJrO1Sapr
FOJLJ81zfW6ixv/fdEBmbW5qAJCHbGkRqALozTNit3aqK3flwl0/F+LCgI3TWe3oPlBnzSIAWwB6
nQR059rM7cKWdt5BM2KjDib5dGr2PcRvteBMMPktuF2hkNs1io74yq5z6RR23lGbsNTMrcH7Zwz3
I7HZ9XtnwFtH3NsFr8KLML5E15RAF3a4c9mo6ltaqgY8bEDdOGuG5brN/nQWoBJvBKb/+1N24eac
qznVTDI10a+ULYF70rselxkRjHHgNfUQdouSeMArj/MFQbgqnr7BP89zH8p+IJXdvA1hSxD2CPQr
al5Aw3edbWUgV4iYRYNTVECw1urs9P1rXofQx659gUvX82zpNEwTgkncz1viDobipgMjBWupzF2R
IQhkJZBTM5rMTTSuM389ffJWd8FXRnRIJl55fP4WDj8sIOdUWr81Mgt967TF5sAMhJzg2BnmV9Fw
Q2Ubj+7s63Zizvuu3Cft21T5ZIurtlS8nHBoFTy6tHocoBKqRCYrVW6XE7C6dKWg8rNGQua7ys0U
uGf+iooI3RXAKQ1M3biQshu5JEk0fh845OSoGAcRQs9DY/yZOu/3Z+nvGOenX3dWxRaSb0q4lNDc
RStdfmgaCrI8P8iBT/LQY6MjXw2OKibXan7IyRwOdfCyOSTAKN/qBtjS6oEhNnpYnpAWJqzuBgrt
jRCGKNmM+qGbnFItFr2UI7wlDTV01W4/tfqVJ+TvkeWn73+2P5lG0s6GMuBD8VsGv+RzzmQVa6sk
NigbHkzyYZqGx1bTmKtPSzn8kwj7sqj/oMNcBOnnnJC0Jy2n4MtMn3OJunANjYnc2VUbPwvxoUOI
iQDRuveTZcIxImKmrMXDTcZLoM+e2FgLxScWW3rW4WKKWn5Qi2WJPVcQb5XwqxVi4nPRtYTCIstf
xjrd9aAULbeByzTx5wBcWEq+A2wB99XVmd4NxZXD6c8vj3Leo471Se8qTSUilta4CuRtEaCCDgrm
l9OD1b9eeYJ+rqEU6/Tv/ywSETc6hag4bXtnIGfRI376u17SPNZW8pItAxAFe4hk2t0y3hov+I5x
O2GGksn4KRfyNqE29+5gScuLZtWHdgchafMurvo9gDlomb9/zQtrGT7D//yanSSpyPh50FlHkvwj
drDGHWZXxOvoJC8GpDKmxcxXbCl2lOPvH6qcnsL/fjqVv0aXf66N5uutCFJE5MRTboahIdkWHpoB
EfkQPZdA28oDuaND+dk1nnhb+fZENLj5okpwSNviWVZpvy+Cz86fHYXjqxhBfd1Nkx3CvKJy1nYk
dK9+/64XqgsFd+t/3MdYZgYrKCRwAyWtgtmzYq6JbJsQPUGaBK8Wo+34WNSvYtVeKb8vHJQUSz77
zClvkrxkjNIXi3g5sMjttZKLsO4/1AcOaoiR0X7dAPd4sG7z7/4OKvR8JFRlXBY32rUCWv6bQ/fT
fTpbRRpTpS3Uyijks/hBFa1bcXopheQj77vbQtEh0qhpKC2khIbhzJBd6l4U6S7Sgk0NK7Vu8l0B
807mXc5vJ/9oRl5R3xLWE0PVYLUEdpbauEQXCrYlOGZHH6VklE1/Qr+DnzLtAYSuzKJ9quMSq0SM
jBFYkpQ07HI1MBoLTC0Jz3lU38x+6xBx7AYpabrI5NLQVYjgrcT2TpCsaVFbumL3hQdEz6lG1UFS
DWhpnWfbtKt2g3VfpW6jiOtm4D3MzXCRawfJd9vRBIv1zsLttARxd2bx3kVrUettiZ+rma9xrNLS
Q6QO7qD7yArsLWn6OlmlnRvfQUM05NjYySyDIo8PSeuV47OYeULLMa4wwZymQbKKk5502ukYqlBr
FancB1nYAhwfRnSZQ+nNLbS5btywI5r1Gr/XRtX0Nz9Ib7AoP/dxCr4lf9TCcVmq6mtI9M3YZB/h
OBzaMVxL1rIDpLhpc3HVtoRADSu5ibdlVGfrWeWZneQ4nxF3RDn04wKKmqLobj4jcYdGIL8mCTni
mzj4UzSdoyKfFU11EcYntGNO2jikYrVnCNeVYntbDfpbYyp7iI3xsjZgyLlGpseffSZXH11RZaso
qhDN5xbkTmK2cxwwwpiTA5fEayHAApBVDejQGb9JXxv8l72su5PaLzSFV51RvJtbCEZJUw71OnjR
4DHFGdlWbb/VEm0pjZpT9Im5StXpjazclHhiDYReiMLTghY+F9Vyhk45TW7c3vvhYegea/0Qho0t
5C7azgmLTkUQMK6Y2THy8BjW0OwsVwmWoJ5jfzPlGap5gqOrE0kKBw3Ju61xm1TQ7bQ/vgpm+6ho
Cym8iYN1FpNBuRnrQ0O9Eya+rXSl40cuPYY+WITDghBpBJ48uiGrlu5kwpKs+K6Ntmq3hU/aqbfI
dFN1xWkD0ZsJeXvchg3zR32p1TZHT8PFkw+FPnkS5x22g2xIFlktOrUE6nu6ScVq56N6yTi6ozI7
mnN4Z2F9nYxyUZT7IbkveW6Nl0nEI1fhh77XzG5b1F+EgIy8cyqWl0B+L4EkyUp/17Th0kxUkp1s
Xw8M6k5hdCI1ppMvEnqbdTZHMTvkHZfKh1w9zv5DQcz62sjFA2qZQ1pL4HYBbmKJWk/ghTvJ9Mhi
WWjzXSLts349jMPbnBSAtRfTQKNK6Ah5evKr2e4tEOtiwGDK2gyKb63bXL5XJvUO+77yYPpDs8pw
/QugcZQxvSGM3tF4ecssx4mWR2uNR0OlZ1IjGIMlVYjg+5+VKnQAF8KVdwcgZmqIC78ySDTb9zPM
QtMQ1zC1sj5zx6TEzORl4/zcVwU57/JNbwlUVEC3991rSprVZGSHfgAXICBKC3vH1CLmbp3Xw8ok
vd4VTiHNaeRRgzP4x3kzPIxg4mpjJs1dAebRcJPEai1VTi674mm8jWypIII6BwCq7ATD6VM07AJv
FXY40s7EBRy5bNzmGpp7sJ5xpFkeYeUwWUNGfZZevlaleixlAIYZYLbh0FVfLbRTIAvttEyqB5O7
rsNfF1qHgSxvRwZgFUKi3Sg3urCKgD07ebefkf6aUbUVwnSd1bETiJD76sh68OEoOD0bkyLo93Lb
oL4Xkg0XeFhWZGFTUgUuktR6C9BaOZBNmBvHnlxhsNF+mN6KsCiJoTtpgO8xoYg9WHkfSrqxDN6A
8ovTCmcIeo6YmMLUlj74P6t5DaGyxDBiLqTBlhiFMPgHh4m+XY/2A4YnIu+g9WR3hXSEajjnbksZ
HlSeCYPdvyVIMYQ+n+WfUobABk8HkFU76YLHvg5XQpyu9TB9bOMKIXNSyMsm24QA6KsmI/85NDwF
4YFmATsY9WXDftUpMtLxBCQuWLkEEwBKYo0tTWMVPMlXbwLlgZU8gu8LllPo37RiqROoa3FKUHPw
aLyMtqatQhEqcV6UfELQtrsqN6IP6Z4A51Fz/RR5g27Lp44g8xqCYg1jOflI7sQR0jwIHx4eN2hU
WygauyJMoA2OgyY7swHPy8QLbOyazJHNgEV0Xmff6Yz6inn4XSnYZoIXYd3qid0WGPrifHhVm+4w
thgt8HdwviWyPSVYnS4ggXfY/nq3kzalAkrArRTalOjOWj6XIMNwgHqVgBpo3onCbqSllVDcD8hA
dvm8VsASl+qXAv4PUPhU7GMw4bMA+B0i98bQXamZPbV+RI24BD8VqE4Qliul6m61Yl/2bhO+lSqn
PUimaB3H9n6+7ZGRx+0ddN3cr7EZ5i6mGdNwuwitvvo4TaxHOTR3xD2N3AFEGGFzOJ34ZsZ/DDL7
QONMXkQaK4vEsJAK1ql0kTB0w1sirQtLsWXZkyTXqh/q4FErNsppqVjo/a7IbySODtlen9x6hjb4
kqmAdKGNs869CuN9NkP9DWkhO72/loN12C1zYon0Jczc+mUOgETaKi/HHL5j1/NM2dpaerVrzAkC
wkA3zpBalxh41qF4uisnbR1wR8tAPKicpdIyarcxDrC8roOVz7DNVqvZtWbwUYM/uYHYsMVMyUHH
tJ5LoRvr+jsc89qNCMfoFGiturwKGoLWJXHTny4+gglzIKkei3s1Y0wpPPL3/JJ7wfG8hb7aDoEt
VeRwTfuUxnBfGccakna7ScPWkcdqOXV9blc1yRGcZnWgIapSHap2K5MkqaQ3jfwOiiOf/HiRt/1R
iYTjiOWvAj6IavmBbPgtEnxdCHd+hWR5HKSFOtqxGe+GsVJYnnIdkzmRF51sFAQbTVRW0koOXjqD
vkCnGhRVYkOxR1EWygb4+TH7mHs2/PiUPZB5DD8JbLCKpRoAp1c7dJKN083KolMk6otZ3Bkl72+y
ZhMwVMRTxbxRJ9OTcw5hsr4Mq+EwDi90eheVCmQfAXKdDY6MYXUqVDvUtlaqMdclFM6agbib5Upg
Y4v0+3JoPPRDmG0DT+BEawkZIAoxfMl9Yyn47yIHX1oqi9naWMYtNv2lFcg4908Pc+uNfq4uzNu6
XmqZvykt83tSAsXpY+GY5Wu/FOEgY+mLuNVaXy3lcuCKqU/jY1uv0nlp3jOI1jTyIAwAbAvolA4c
cOJ5llaNELN/yqw3WXxq5yd1oqxzy/R2xr0ktd6EDQbepL8OBwsYlWzLenw3yMpXj/AFRn+/RErc
MXzLDlVU7oreIh4zF9Z6yRMrwOfvPQJexCz+VA2STawW20ASUYjPcHKgC9S5TiSFHgME52yXD8FN
lWfDdtAbUifyU5rENG56hXrLgvTcF9JOb6dwpYj9a8EeTrgAlKqifpfm2M1j62scgQQUsCr1p1in
fGfkTzM1OkKxwcEsZR9JzMGkzzD3Dtpq7iunSZnlAWKmml1XvnCTS/EqLP0lnuwnFOE3qiqAcKbE
6fPoW7GwVwTNetDg9xjmmzgZFGk8dnoH2nHIxG1Z5Hs2Z2Jl4GfX2zl+i6xXUWOp2BswryB5tou8
xwGNzydxS1oljda4QsVS0o9IMaMCvvw8qqeFnfaM1YXbsTVXta8cSkIztLKxgzK7mUcLbQ+HATjF
aRCDs865fKW4Utuio9czEbOWedEc2dr0LKr6WzlyTJNyKJa8ULTVYu0rbl5DKqQ2KwHToCRwK8K/
5645yIANRcUL5Y/GJ+9Bye8F6a5sV2U9PGIg32ZqehxbckFkk79U+eG+4xNkkmEW2Ggp2pTnhlCH
SbFWRZM85eHwJNPNGOVj1W3HPPwyJRUYAiZavJ/95LMv0qTPBFRGMOMeAlAJEk/gfeufcLBi4ibl
nhW2IOeluUl8T5O8icSe9N7iOECtcXp31XLTWvJKyrHBsvtXA08JLJYHo6vWgBpXVqU5kxC4ifQ+
iA/6RIw7LkpV+pLT7kUb/vAQQnA9rR+2n2VuHcaOn4yOX33qJ3CL8lX07mxU24lCrhmiraSIC6H9
0k1hIYEeyR8V85aIiMzAOEQ/s0B+OdIRVPJXRYuPli+d8n2S9YQcpdIn1rh+EcN/l/WXOUw3k1k8
VlG9iJtsBeE0EwOnRh+Tag5BNgZ1ovIZBw5ra5u8qQYXCXowPlmuHBC3yFWjB5jyWv4SKg4xfpSI
W1NcZR/MWWrNDrAP5a+D8qKZRES787hMGpoK0iYasCI24cawPK1ip+aYcqON3XEezF2AUBQpkdiQ
RRX27JOUtLguCGLpCW1qE4wX1ETtn3H+0i3cp8qLPy1jonVqVJERgDs53qvVu44yyexjHOgc7XpP
1HcJ/Ud8Ffho28SrjI1e7Fk9a3aYPt4qiNjEW9IIFyPvT0lykIhvElO4CrvLfAsC4Am+K8hrTdwa
/vv0GFZ2Wp38LJnsGfPT2HtSA+KTFs3sNNK65IWq9r7iaf7OtLD72Zx0Siq+VnA6Y98qGWvRTQr9
yp6tvUkVTDq5KyUaLIJlVycO4Wj4AFmyqbKbLFgHnLgUK3EDTgtywmstMji5m3Jal0QQTMEOKfqy
aTlRjO1GaEPPkrBhRKdGAkRZrXKD9ssHMxGlk1f1p5CoAhgpSUbLWkuxMjzWKipmSPKukYLKn+ub
GAx6ESvUxpGji+NhKIy1FsCNVpU/YtAup6xesbUfhUH1hNTzk107vvjojes8XU+kn+mbIvs2WHrI
2mkbV6K56MdrmTH7wkxcjivhuqveDGKh0aQU03tTHtWEWcKCIUJbr2dWgHRB9Z30bjot8i8cgqSO
6E9Zs5bDfSu8gKdZCgPhVyZaWPX0623iPwF7mNZOSqmMyARgq+0L9GdxWdCyKrToT5Y2pDfIhtHd
hsUwvGqVOL6qftXQ2DM7dSMIhacM4zLOW4DMHMbCMPF0UBoAIO1eRq4aF98m71qQ15jQBnWTwoYb
gmgpW1gO9fk4SzKKq8Rrp36dS/WfWdejHSXwgyVCVWSmahvD8NAq5V2VDd8BadYCg6qF74fGsg3z
u9JEf+Wb1p04WfpihKFL4eODNRFuC3myG9gd/C5HnLoPM+3DZeBL34IpuUXn/5mGu6Taz41dvinV
J4Ogjqwrzjydo6R2+qmTtx33tTsBlaNR1N4Uz4JM1tDklQOIWTKQT9U5LfsdgUQdHDwSDzJHGsjb
caXRa4t3GI+sS6r0oJJyVhK8elL1rHlj1cKN0o0peVoT2H7tYdGmxTBlLzhIKARz9B8OyQcSHbuy
gma0xntoWcesQEf6rX9IB/VJeRWgSRIbRXA3DH+imb00uu/iXac1NuNB7diyWWuBQ7MCAScuL6B4
SbGv+deUn0eIBJtfuuvidR5swt7O42WFJ8U6kHKvQxpBYZIbZKzYFafgYCNQ6BSPOrJ9/66vZBd3
U598RrpHgkoC8XqnkK9TzPghPoyYsHqfudZTheqtAY59k2XlOtaXUIxQeA7tR0hUQrT24y8hfPfn
h6D97JN5XUpejd6fQKbczWkTBvVCFuGHcp5xrfJQGDPLacxhnh5YsqGQm8vCi813q4cRry1a2lAW
PZNJO5QcPdRaze0x5tFI1sm9QrSDrNxVJDJ1L1PsyDkmgzjcZZTOVRNuVXOrHzQwerJj5ouTK6Z0
rE+hrzhlu4HxlNGZyA8kI0gzSKOEeazGvQEn2N3U8YYyQUDPDOWpQy9pkau0LrWXUELAmA53ugrp
NAV9WNhQlgYWs/xFJVFlFnRXrbZZ7oTin0bGQZaTRuJI2XfZH8HNdIq1YEPFiiNpNDh2cvZKn6kN
D365rrT7PNnV2pZIGaTEQYasGAkKsThsehMpa/KagmAu/uS+mwJ5SckpoWnXuhiWFjK9qnhsTzJG
HIZhrzvhN1uSD5FrVB/zRmWZ9Tri4+kUtd2OcqSEuPNJjedU5UoSl8ZzBk7+g02leSq+tMoLqodU
X6uIlQE1SRBZSNTCJdcqVn/ws+IWGAaIZi5mynJ8Z/lLwAyh+chvMYrb/F4Nn4LxgH1NmB9rhcom
PAV45fsSnqTGoVoPM7uEYKOL/Lh55z/n0MRHkt8yba3WtpaUdG7gIKZLI4954yU7AvwQHoWN2tzA
1ZambVYVTzq7ZEoRJoccZtMnrTgGE1j1W7/lkd/pHGdylTtQgWNVcRTCk5hswl+m5N6a5/8j6byW
G9WyMPxEVJHZ3AqEkGRlJ/mGkts2OWeefj6duZqpmXO6bQn2XuuPjH0H6NOhOakWMIH1MpfnQnur
g6PBQFvCGWWeFriD6ufZPiZ7otcAD1MP3Coptu215BzE79eqPLLsNTe6Ky3zq192uQTGu6m/2tQf
0fRaDw1rtcylqazl6Yvfy4o2o0xCgvKPXkXAzVVW7ozY6xk+eiAKr//lLZPsdUcnIWUNTCDLObbe
quK3zx5m3V7A26Gatfal6ijb4rv75Gctkvuz0apuINhoBZQodNWA62U/AouoysuU3+f4uERHM/xs
nz0q2iUJSOcGtlhZ9ps+ucBu9jFpwMHoOS62FbuyxUk1sIgBAtFEqVsfSr03iWNPo/3AKMs5QnVH
y/P+knDv9ybrvMKZskgu0BAjRVNsmYBYlmPeR0zrPAvUAxY1yUYrUC973E22R1pfFz708t+YfdIw
qqvrFlukfSpKEtTphgErUfZtCY5inmCqhwIz/MZKzuxOhcq1aWYrS3snQ40KvZJU+vQstZcao3TO
5fGXGmetPOeZY4abUPsx7Mw1zNeU2MNkGzWbXvchObiGB1oNFrDgN5x9SYZdRzrMxa0lK6g69sk5
aj+MAgB330rjekCmlmRfk73V5D8muloKHZMpRWWOifYpBQll6tLaAg9R1xiOVwXPPNOLzDyyihqx
HQP91pUh/Am/HyERxI0Yq/ZnLH3elIrQ4WYjEr9pGF5eW3Is2vA3MPdmsFsCxCmulW2Gn5ruFdnX
ZvVNpr3xfaIYayJy9YTumFmwZcFTX20Q9xeNRB3BigK4JPMux1yBxNVESMG3NZ0NWfOe0hbQ5RAe
tOYwNFpbqX0swnLMeJfjKCNWTbb8YvZZzXlJNV7LY0rLmPq+/Grxh1o6JOSME2VM74JzmfZKOefb
J3fADQvX4sTKD+gFJOOnBW59nQnWnskSInKm4RzNCHzpPMnYiGYzwQhMP5O+7vYYXGklDlPgxVdu
ICsIiI73VfNfOn0255KLJfJjDC2MacGvmX2MCxjr4mUctbqjdYGLEGMwGc+BHcE/VmO7nQnGM6x7
qB1aPXLm1BsjPqTpjZ5vnoSsBiOkOGtb1K7dHuUOeRZgr6vqHzHgg3UeJlrdHErLUuWdthznWW8q
1aY70OIkIymwVlb9WwbHEeOnvdXvROKpEWOzP4tTSR5DvzIFloL3USrdpZ5Wy/zzxAPvxbCyZCro
LhO6EVb/qtzM7bpKPHl0SskN2nXbbTGWyvRgDds0KVziYwGl+wvlcqvFImYwxLrcXgoS3jXWT+NY
D0ixTkl1DYd1U/n1uGveaiI1MC3/sXsGKML0j3BwKIIMbv3kmHfrr09JzaM6AdOzr9KpK7ti9Idd
B3/Qr1Xu6F8t2Sm/OTUh3JWHMNBpzvoS1DAqF/1Vw2GgDpeWZk3CL3nT1su8AFVeqSLxmUFIunDY
4oP4a6GgQUOXgy/CKAhRrB1wGbYFPodN+oTsOHpPofFQYk7KdZfvAett9TcK3az9jrMNSCthS2J6
UyRSdukUoFRzw8Jn/ump5TR0Y/xU/QOQlyikVfKFGbu7pYXgIaueCgCt3OQg79kxmOothZMTDY7k
kenculIPCutVGvjgRGDLo8dBIC7yX1leWSUy09dDgkOpDy+5pif21q2V/quVH824PvH/kgmecyM/
/wcsPR85fZW8xJFvnifbMUoffgCpjgwwFC3fZrKVSRiS3zK+8vGZ2zm7pIqDN6/gWq3gJt/gTVoy
hwhxqp9VwLeEZyqqsPuaqIiv+rarjpW2sei8o6GRC4qDKuXIf8uRsLHL8HZh/No08rZWPJ43a/rq
uRbCl85YUwrW0ytSFS4BK+V4o3VqKPd2fQMqHv/1Ye2Un7p+42uXWzfDS2xuhsYDqh7HVf+9mPuE
nOHOBEvonZqhRqr51uZ3A3omfm+l36VxVB4ci6A6ef/0tutPsZJjU3qnVWsSUd0+/8EtYoXr5Lw0
H5oOvqJwE+Id/zRhblOfKbqa1wOqH4nrn5g02Pj42DVUllBNS4faJkn9THFsZlciF4TEGrShj7gk
rIDVl1OIBC4p99N+w6tp5h4It7T4zxyazJPt9+gxU7nAD6QkNAhHvmEdFbRc6qGrfVv9N/I/LtvB
2lL+UkgfQfVWPQo12AXJG8zJc+mhuYFemx4e4LM96ED6zaTRx3VpzL0ycJkrqP3f7OBjoq32v2RK
j1lNYdBeqLqAEuMkbpmcTRhy2vmGpzMsdtOyRaGCP3Zhoqpe9SnfT8QXqTqdW6y/qO1X0qtJmWH+
q2vKvVQk+HewvAkiA0Fvo9Kbm+znwu3M6mD9/3onBKBsamcmojgiAKMsHzoG/t5dzItVq58SAMRK
Mvonh13mdHfA2nMNCZBnykJBicK9Ss5wo9W7do62alE6Zl/5TRX8yUn1ZQ/imxqrTQ21TDtrTAu0
b6apl4/62hJr1Ry4WCgv83S22TOyH1SCK0GhevSjRt8qagS67cSGFZyQmkbbKtX+CcNFrmz+Qdnn
P7ak+bEWrlhyuvJUk4gS0iP11w8abbUvLRcXmLOv8yfLNNAsWr+ZujpyGnv0BmPdKN4ivAKqxejj
v8ncqVAnk+jvBQXjKTmrji7GQ1ovm6Ab9jNdnEUOJqYmrglIrcbH8mq3d7oVvGQU9FCmXmilFyAA
L+2fkSXqdRieiz1A7SRxBDTPOVnGgM8VNDXTOqTuxqyWA5hasAx3RdxiLbmUwTbhnzYM6apLtxFU
IuWawIp+jqID9+Y4e4vNjPVi/IXj74icNgQBINXYyd8GKoD0/aiwAGEjDLEaOhy1z6EXZpjsVpNS
cOpQzmPoF8NuBomFrIJK0MILpVeMFka7NZT9YgK502Oecgouu3IGJtouC2zcgVs47qlm8PTpVsQn
psrAXJeDKwUEY2wGud2W87H8sVAopdZwBlwGpRiGM1Hf0nXpiFgEyITfuBuCNliWanWTW75NJHas
/ppYrcqTepu0LU203bwNSVVK233GqUelNQu33rzq9hW1C6E3yAkk9aby6DMn8x2NujuF+4QpQ2ZA
wO8l8JhCGIXTC5Ed48A/CHjdfmfWvR99S93ONM5kdNf+DCjbcgi808BZrvdMa/k6hSYOpmpF/Ckt
eac8ebfNwzweU1hWgF5jp3eo0wB362cg0FR7GUm2xvAZk6xsTzeGPEYUBRvy2zCfauXW/dk/WWyu
+nhtBv+qCQArpjvG7O8KN8PMv9xHH2X1yNBNUZgz/BdTRg8gpKjWuVIGST044qUeFEaJe8r0yBiZ
eeB3FDzavp07UXDK0k1W3OzhpSFYPDvJcMt9uicHTmjiY/4kmVn6ldm1wT031U8Z/BrCSW2WfgSp
KVVOGlqaI0GKBp/35Ix/mUl3NoOrU7zH47p4Vejuju9VfZC/Bf9Mn66n/Cco33tM5Xp6ZgWEhIQ9
0vXDUiZup3N/EkLVKruwbPd6AweI2RCKMZe3xExqBcgxUJ/Hu0ybVHows/d0gU5HztIjDshaT+fj
zT6wzk3UuNXMcarp2h2JgKesdgipKsoN1fCevg+ohhz5Yef6PtHOhfZB+52fcgoUNdTFjrjsiElm
2PivJ1JlsEBFktGZXj5HBpQ+Nt6S5N6+KqwmFTVE/kQq8dU+D817/ZHYDs8DIChghRJCbkl/WfGF
k7jKPfteMGgqnw0wS5j4cmG7c7EK0XnmrmbREi+76jkuoMPd5+x2n2cvCHzU/LL4rsnpOoGe47eB
KTrZXAelwoc+bvRuV/VsNDbpHOq+7r9xgbxYpCroiydBYy7fwYBaongd7xIhjXwmEiqNpoq2YefF
HBrydmJVKhcc0IdQQ9v5vGdgFdRqHRBBGx7T+V7Hn2G0tuUvGYou1j/M1N4YL5NMNSHc4z4Dgbeh
f4jWkGPzzVbk7z6X9mHNTRNgUif4mnLI6tNMOGbdqH8oxEwMjxoALKUxh5CylSJeZgP3qsmXgxpb
/52CXZ5IGxn+Ogq28sgHlNz6ofZs2jtrCw4H4m450Q6dhhCg5TYaXqqAcyJ0TV7tqvyXREf6DBzq
xBpEJGHjiyZ35gy0BUtQ821IrzTcIg6imxObbcwbEloM7wgFi8hLloIZAlzb5JaqTRJvx/VsoMfJ
QoAHLT112biqFIvq2c28nCbJ0dRLH96I1YLrpqQR7Tbz9mA1rPfpNaqwhw2Z0aCBAjFRKz+laVcR
zxzhzIvYFWGeQUy6D1E9hLLhuWQZB1KUxkNTPjKbZyIGcGE6FVF5VITqFOIite7zox4uenfK+QvD
7MGfZlHXp4hLpv8EFSkRH4mMBlthAVdfJeLZIsOblg4TJssuc3KAtpmjglLtPxXQ3o48kBF6GFAm
BirV4OYHmb+ava84CpdHaX+3IVUvubLn+U9QxZgha8JBt5i7SSCnb2Yi6FXP71zZQgFOtMzVgNA4
t9Kv1gRCzSZPQcEz8sJHCMggBj7l9qWI/lp4+Jltd/hb9Nb9T6hyWoxjD7UesqPVnImyEJ8lI1Hc
fA5ZutMEmqwo2an84KGwqJIy9vmk3HoMauOu0F+D9KyjZQyDd7kl2n6xlVPfDcG6UZ/TZnmPsmST
76Xpbivg1wjdaFM+6P17bF9VdfCmbNcu8FTBpQhBlLRLF+5KFebwqki+IQi6Dlxz+G3KdQS7Ylpb
gt6YdglIjKW3WB2YtP+Z5bcOxBR3WzpGYBCShlT/AuQ9rbw8v3Zjd0xy9ZoRmbHSYf7znZFeqvyf
3iCX6GYZ1pkkzGJ5jC0XaWTfZJtKeTE13+YUv0k2XHu1GF6hDPBPKB+1ptzWPW941xuca1SBdyAl
3MDKKAm/T8UjiObdNFuvYb+b1DcLEW6JED6uPwwpvLSA2g0LRmxJwyGG3QdOEzIVTBC7KUOLZ2hy
5FWqcbVoJ71pOgKhOmSmL5Zyq9vhrbSI19ERjpb/1DBdq4a2laguVPLlY5GfEBBHTigTgqoeswgm
FyGUTksLIiuEEHbzkdulJ0li2OnjgKK9xx+hF6rf21Hg1IlFNLVcD5uo07/Dxgo9mFBUC3N0EAEC
El0biGVTmO6LUyB5Xebr9EAjFkM9P2rju8T9HhjneXhl/WySvS1wANSxW6BIKr4Nk2oJomYWuu1Z
p1JK1gV2B2p16SG9asQIsYTih7C18UKIEiScgrAhVTASTZ1GLUldXjMh7WtFGh0haWsDk6bKi2q7
orv1RuwqhT9rD0PAf6mbrONpUB/NxIqfo6aoCrgSOEsqE2uWCrvUHAv/71LVxyaqPkxTIapxgIlS
10i/9V2iGKfB2JfABBRA1QIIazIkxmA/NuEKtLseEc0QRcO2afOXYex1WK0Atit6SSOxqWsCNMlz
6B1L5MGzAlOne5sQzSjk87ZsaJJeTWYXgufQFs2ZvlNHcIpIU3XU2i87Ebsc12k99CUZSwZFzOhQ
Da36MaQXq8y3cUjVPWE14Pv5Rg5OxuAlDRZ3vDda5kI6n56Nm41NMtMx0RicHaZIS/GJ+dG4Labw
gBklZuqc87fZ3EmNp9q70tiE020Qe510PMT0vG1d1V14rEOvm5IddJa+gNUnEnikhgZMQZpFM9ik
gfsr1hupiFzzRX/I4+WrnZod+ArbKP3NefNakUsUst2coLclcrajq2msW9yNrWvH4EwQvTE3S89m
kS0+G4CNC0ZzA3qIevT/2hr5g1eS7NFTsKmF/LrVNqwFfUeR16NA6FUWy/o9Gtd13/t1pm1rvdPh
3hiZEjSHiJ45f9/rawmc2tPSw7nN8NsNj6yzcS9r96r5ATgLmuLYUQ1MNnimji+L/asLwO6cDaVR
d7PRejO9iHolbUX0rRHDHkguHiO83CT6t5VjF/JDtjetmNymQv5iN8GjKWqiSZMAEQlqvEnRKT81
H7GlUJL5zJpr+49OkX01iW5zkDpBLYhr0x0jiFFClBI63KGdN21j0S09lb39MzQVTb3yTGuOQuer
YgS/SokelZda69thnVQdsuFEDjInN7SS/wP6IKq4yZecFmi9JbPLCu09EmzNhQHk7Wj73EuTxO9r
ex8927Nb6oJRMY0Q8uX07CCojMmJ2tIDaitLHcnZAHwjhiLZJ3T6OGV0rnEu1cAjfVocJMg4bVD8
BSXi1FNdQ8xsLNIT8txjGieX4OlC08Cdesb7BZdHjurGNE15/exP8Uzq6ChMn4y9rCd0VCPtLEfT
9oqnaBedO7VK4XEOoq05rBaR+zaxQwYDlc52Qgsl8AWmt1vHK19DLwV5w8jWyWtzeAzLl177Knsn
xd9Lg9ImYjzBiCW5oXlt1eNk2cw6lUuaZ6AaK7XjR/xrq8EbAvMlRYHQMCgXFlO6+Uilmg1GMt0p
/yiq9E0Rs3maobkBdDJW86d6W0k1NxtOVnU2o3epAaXeydRh8sIV8bOK1/yuTB407RNNi9enmKpk
FMSRVv9VSPlTZ6D8Lgw3WgxZUYPCpbJuO3MntqmCbL/7a7EhtxMzjn1DwtEMp6H4SYPvaADu5BUW
8y8ig5EJO0/yldGBUswyab6mt/Rea19y+TzoGyu4BMpRC7ronGLP01Ah3oxp+Ymrgaqa9l1kmy4z
f408PrbxsDGQi5G256GUL7WTOepIgTKIFbernLR7jU3VMYl+odI+Q42bap3fPZV3BAGhDZlsNL9i
HXcZEMO5rA9zhOAJ9apQaelScteMGt+kQwbnGNTHTHgVT9dqJGngOdQW8BMyzJ7k25mEQ+6TyxfZ
CRKuBhWIzNZdfcW0h+QKx6u+borxuIzbONir4tQaiRNyxKTD+9BcIZ2glglY7kF4aLqyEZ3aeC8d
STG8QeZag6Ghd+1rkCIKwJkhmv0kfVFm63FoX2K99qTxTdd0AsVGvAk0BaaScTGY9XLKfbKh5aTN
LqEpDL9rluZIQ1u5LoMe3lS58OcPauQgYmJA5qUt0+4lZhPL8+UQKkQYgVNogEDdQNduMp9EZj5V
TMoml/2sfCyzShOaTvKv6ijKvQvKnT1l/B5YHdOHZaGd4l9sn3AgPCTVBT0CWLWl7wD4A69GqWWU
RwdE5pv4CkE6smVnk4eqLm5eRRAkJBzlIhzRFbD2JtJvLkwUpKgbEdrHySYKvQpndwmAncb+UM2C
/W5b06ExyTPulqGNK0JZILSLDOJa71g/axOLSzuDOWjeMPxFtSWuKAPq1RAV/bmPQPQ59id4rTBS
ZleW8XnYAFXJi9wntTNU+ruFDAWDR2ka56rQNjE+l12D9RTjikQtZE7gosTg3c+CF3ZBRDmpQeQ+
QwQ+q4pIn3n5SJdBQrzhK51MK1IOOtLE3UYNDxNZeZWlC7qvk1MhrTMEIj2lB5xTrIuWBLMgC7x7
WeOrg4SkdQIDZBC79FJ4C4fMnSdNvHTT/JgkcEPNkGkRUlEPl5Z9rZUiW9vTFcQ1bT6a56bcquFf
SZZxFytnjUFUr8bUKW3rrLawytlJDV5RqWfrNPmqNS+dPvqGS7Oqb4G4aOQ2oSfsZcmNxfuU/gtY
vpr6IxrvCodbJF4782MyQHWVNxnQMHkqgj4SHbJY4+9xeWyO9oh3IKCA7YXOoeY9MDLFt+JIfQR4
LnOI03CBkyuDwLUZruRn7xEzTw9xHiw1zU6ZtR2bVH90S70eSQ3S5eB1igdfC+jBTiflVRY/QS9R
Tu0YdRy/I5FSdoaJIKPRKgtF8Ch9N3KIAyV5tG3+G1JjEXQf1dJua7okJOAFuX+NJyDZyERw0xpZ
6kfWpPL6oOotZTfn8VtxDhG/r2AECF9006cYcI40vL8aumLtXx6LA+BFvwgZOpnZBFsO0jfOcaPk
wLQ2RfGnFSYEYydKiMx+L0+RQtjQv3L8MHt8QmDyum5z36Wbds59ExQv7B+leej66BUnFnJ3VIgD
HzfHw/jWj0hDdblgW0lcA0RFXWCHLD32O8ZoEHSwqfH52ySNV9QXaFkKb2mZubeWfA0L+yt/1j40
4JfmnEtoC54OfkSPmzxv3qlsc1sAt8QcDgQaJZKHbjzsaJHAEIWCWYcQEW7TsO00yVOmbrOtRBL0
BoR2rqF6MUzk31ViBJ8Avxxg9a+pVt8D3yw6DiVCOkrySnomCAmYRLpK/VHkU+C07BfuXH9YCUNF
ptFcOIJykrbUY+tSnm0ULHN5aVxy/lNJl3U3dNteRgSyiD05pCvMsZOCqIVGeMp7NzH5zrYKPENn
eMg3ViuHynoBgjw0A8C3MM9KWPrIp/NwbD4nkl6LvsQ/hFqNhCir478XsB8sy/Oy0S1UfA0vltGS
yPY3BgB55WR/9mkD9RyxdUv4dHNTB5fRCatX3YlooCOy9nrbZrbwF7sGfo30lyIB7WMWIui8tOuD
1qM0E0qD2FjeBSrDcNK6SUKZUxLyFLbywFyKE6U10KZHNmyhHlzM0QRAsoyjZImbldaOEhxLajxM
JnpNRB5lh3UoHI6xfWozr0CAhe1HnSJOGSe/1LXTjGIU7wU85IzHYjOOv2pN2Xpir3XBNwz/xd/3
Crrb5KMfDvU25sdSWjT8wxvFYp6RfHHw+3OZ72Pb8oN2w3Ic9QfjLUCzU1Xmc9OE8lCcAGx3sQYH
GfYuCu5Bw+nIg4K4JoqpPgsNr4Pd1qcJKFa8VaSSlKN0UMyzidRbiqmMQBxaL786Sq0u6Ld18WUT
P4nH/zk5jWjjih+7/5D0W2/9oAOL4kcoQ6SgY6PIRnqM5Hzpps2vCqLRkKmXzu5YUUdpJKjH4dyA
+FP9rCX3YDwznpYdGFbFW4zoQrI8meB/tWx8O9K8hmQ4Z35yMdoUbtnSN5pAAT+X/iB9jDUlEwRA
2fFend4rzEjqUO8UXXZE3D5pDlPJGicbJMDI50s/crAnIxzMP9sYI19Xg21qWF8RCbRDnW0mSyep
GsNbgfEmR5Cn0nSqlwgTTGUfMwfpmDeDNjy0w20c4001Y/0zq52GhQBT4Jq4n6ebu9f5pGhZyLhh
+SNX7MgDJvAStIw1KTSmXYrawwCly6NbY35L8Y0WOvxFyNfus/qtVv8seHmlrpj772Wx4AFNqDaa
ShziVXFXyuRcxURMtVp3VibrLVpkXPj54lT2vJeyfWWbrkV3MhoQBVQsYat8fg5hxI9pYUFs+J4w
tMhh9IMoift4D3bMu8XpWVrpJiyRn6dQmYe+OkfBjWUmKiGF93n4tE16dZ+sOyP5ZwCcjrdZemPe
j+vgPBhQVxM2djkcEVsHHfsGkDz7/65L0YEb43iRkaQuKG3tefA7lhMhYkojRXFU69ldjHw3R4Z6
DQRwB4Qwnsm4m9aiR4GrKCFnd6ZsKmP+pwrru1AfVnZeRO9kjYTARW2RZOU23QDG9EDBXqb2egiQ
8SkYd3p6AzXNyvZ9+ZySyiB/UxpQfVZhN0y6nuejeDLiz6wCJpypmtl5yVjQaLN1ZnbjKrR8WXhK
U2xEjMq0OMY1cInaOBZvNRl7Ou2zaQ7J3IlgN6XaTU8ij/puN7QnDBmbKtkoEgpTJO697qrNpkiO
kgiumCK6+N84Wpdw/jTCHyy/UPpso6YhuWp0VYxLImnnFry9saqjNMmOqQuvNGXzak0piqjI0jyW
OQEiOXpYEr/iEffVSN9rLhL9YQXpcoyHmmbhbPz/2C5liEsVClNzUUsQaDWW4L7n+zImb4nQHmGc
nIoPIR4oABftXwVpQJGKPLhE+jslB0v1Lszlld1pa3L7FAociR3KxwEzlNR9T0t65LOeaxiPkIL3
IsNiYSEeool8mjeRCI8SmoN6Sg5GUu3U0MArMxleX6mqiw9onRk16JO8qwPQg7iK3ptUXuso23Da
kn+OcrhsvS4fj2EbUG6DwG+Z0ecviasJy83KES1dWyuPimK9CIiF3C/po7Uap7c5WX1CGgGwtyoi
t5FUQRPXmpuFgLU0Nt45gHvlQ8xbPeBLc7BbMvRfF4ofJtTrVwbtKrzxfOj2BV23aLc2q3MgXqvC
hJW5LaY3lS8dE4VSAx7o3WYUwY33rJDN3SL9lojltSl1Gr3nbckqBIp2hWQqqSRX0UTnxGHLB6wU
+S5rRzq4AHuTxG3Y4MPYreFt6nHcWZV5JTC3clujvLTtbY42mubqsbavQIoV7a2rS0bpkIVgXWaB
tqprrGmlRzMefNXkZM+oHbYWrTglE101aAGDeEs52CZUUmrAlOXfZF5HZrRqOdvSTz59QIuzqj+d
oeSek9ZmiMUJSkrNoGNnA/2m2NUoIETry5HyPbQVYmMK/wBk1GInhp9QW5Ch04SpZmDiEnegTUzS
e1fGhymhZmaoxHe0sLQF2rLXYfIXZop+OuF7eSb3r2cu9Pkk8YIPsoElQVnF/fSJdaizf2LtTzH9
pW3PVKXBaEIXz/iOpZqer8LVcOYnRnPIlnOjZxvStdcNHJKWX5ribiXvc8N9iOdc7LMRTXuDbJy2
LoKI0oaGauXJW3ilhYUqdrOnGhGe1mB4RY3WLtahkf40ZWNk+IfNBjvMU6zUxxUefbHGSRSRMdV2
foh7MY8pPVn8WUEHjPPWQwStmpQzDYNbLkfdpNAedU4WQIzE3LFSDcSIIBVrYpH5c/WSqy8qc45M
SeiOuDIA/tVC6I1Fc1u8vD8JsHBdVlucujHopLEFONL1TTecalqagLvCmx6u64JhG5W2/ls/w4MB
SET6JqHyQC+BYil6QVS+SrVvwR4Nq4DOShogYBucutKxj5CkEDSeIsqzWc5Vje8IliA+wWxKBtcs
Cos6oLylLbxxHl+qFpLjEPf7dr7PupvQ1Kmm+y65tNPBRDiqxqdKlng0o/Re5frWEoJP759dnRup
2JkWbG9jo87EIil9M35sWc+B/TBsgyet2yxyl07sSpu+MBo5bVbdsoPfnox3Wf8z8gJ9l7mLw+Ut
qR+20uf4V7A81KPi4lJ1Z7VDBpFupAShrKBRjN+o/2Zd55tHNwVKjQWw1wMa76s3eehfYmiZ3iJN
sNlLQ4hdTKLhOXwNk+dTEV8MO97VfNJqoHiwL47W9NtOOwh5NhxRMsomYUvbUOrLXUth2XPIexVh
+YlhAyEAxICXtFyY6jZIyegbDMQl81K48/BtGBqwUQ9MEFYbQpDAVRsQgLFPMU86qj1vFXme3XrU
L0tTvJRJRp5JxDRWDB0oizmEkxeIjjDqmvW3nvrNQoSylja4PEGg+ql9i5uSt70NZYqMDZJJ9E5V
z6GkmG/PGDPZNdnz3XAw+q2tACCENpiCbqPfFBNyUaxQWFOk+aNeTkg8U+UzbUpnaUksQBdfw0Hf
La74KbzVkEEGBgq78YKkeejduTExTcz4wsYp/y1aTM9zGzCr9ij8lfrdIj6+yXvGsLH7F2nqS1Mr
O/HMhKhyOt/GvVmK2C+HSwOADLe2KOkqBAwTEMiWwrWIdWYyDK82f8gvJrUnmbYBhWRYle2IRS4K
LvbAuFSIuToVDWI1fPYDG2gtyQYev1E5Bc8tsoIS0eR7phifBPlIZb/Ns+Suhfhyi3y+WiR+3kBP
fUbQjn7NcThT62kCWGXLuuVda/qrIOQG+X4c/Zu7rRpLa1ldC6vfwrJsKmKLqiy/RdXywvy0IFmL
PSCrjmBTVH6z/hWmpzx3Q2TaqEPjGZXDfI6Julwxb5MjgAQ4kqxzviyONgZO0q6jtv2ndtWGd8kd
2mjfs0FpqeQYsJBWBoVdBxsVhCiabvrMgGbeBOir2wbz4lh5xqhN1pOUD3/584GLPdu0Npr5gnCn
Dm6jbnjMD5vqOV6AvtXVF9bffvQEzU2E3SQmWDm/KxaEWvUQE4kStpoUoNI6yWj5EvYMhUoY2cSH
TIP8xCiB9Q0fYxRn7lIU3ONLe7RG6emNvIDylMlrXXsYcPHkn2NI0Zkt7g3dKDkCMr/1FKr4xwAb
vDB/Ff06mK8K2SzSltcSa2tle430NXYIbBKvN5yp+UL/HZbnXr62wS4aX2dlOwR+GkruFJ+D5CVD
g2q7k3rLam8ef4p8bRePGHbe/IoNSKr3DjY1vkecFeO7nK0tcqbHgwrQKRVpjPiKDhB6D0R+nnKQ
c6E8xZ7xS2gx2JxSDg17uJiGW0xHlWZanUo/evFC46vi7szEkVnYlYcjFGUr92919D/Orqu3UW6L
/iIkenmlg8E1cZJ5QUlmQu+dX38Xvi8ePmOkkeYpGnF8+j57r2K30huDoLlAPjzpvFyrJd47iG2v
0DUmLQTXo6VBBsOjBZrobN8KB6mEsl0NtH2eCOyOmcm1ZQnDpBblcaWCvGZK1YhE673EAeIzwQkq
mlLkGlPm0FRAZTH5aLaEiIpUXtuekONYaEfa6ADEUkrQr6j0rSS/4SBllOCUjAUMCqppghBOF+I/
cbuR8SwqqqyqKM2EAGsqIQwKZAARyjCpE8BiSxq0YPodiIroRQcybySkmnm7oGAuLlBAUSO7aUko
/tdI7xX9RxAnn1lGI4DhUeOgDKhRXbocUTxgwbuKQ0AE3xhQiH5lXeEEJB7TObjBUXDqhAzH72iI
0MoZUqPhDwx9oBnYfe9IVCJJwUnwZK9HV+QomSvLymaFwFOjgHtHjQLCIyh3VwGEl1BgDDDjHcV+
+7RoRuB6xRMq27BRa1HtCDoGW5yReRrcLMhKkdFXKgL9GqBEM9KsgTRuwSKoFSe7YmI3ZepLyAL6
SySvhB/uPGA0OMLfc3XIyGIBMloTmZIYmPQEYgT0woZ8VCG50aEQmJ2gASQz1bWIwGvotZxwvDap
1DHllGKmIcWoFp9aLNUOhyszM5b5GAddWfJAefMMTOTL5owsN0r0OZxnQWChB5AGwjqV25J8J0rv
g4hQHkaFiuehehBwv3lc1lWiUQDoS7U1wF83RLgSjD9+FO0yCUh2EBYQQXE5knXjjPDMjFZqNQFw
toDKNI8/BX7oNsDocCSyFXN8noCJm/GSTVVuHL7QAkTRBGCCYiR4UWFrSjUCNx4eHhxYhjVx9elK
lVAhaJIAwI2Tj18EeHcEB7VpQo03G3+XEuAgBEozEH/pRhCjxNSBPbdcAWjahoAWAR0oM6gLpkmm
1Wx59vLswCcBnBora0jFY9G6UQ9xpbb9A0BNRJgicfBjToX0xjvlBTsv5UklDkBSQJSPcqQkI5fl
xh6wTtEAYPFzQa7HyqiMOMu63WmHFXHUcSTNAWPH6gHxUjTnxrs+/zQ1q/s90Lta2m6UbECOCUNT
O5LsYXVIMnTljnQQASzIoX5DjUX50cY9yKtcxSHWDlAV/dP6Igo/7BQAH7DxO2bxtUe/YyHKFjd0
VnUS8DPTsJ9VTBMwzlGk0ycVCCwwiWitTBSYqqAq6RFuhIwAudG0sDYEC2nJqmH4iRdwZg8s9E2h
rsX7HgnK3KAh2wY88yWWUG5vaBBgYcO16xirpyy+/RwaSBHUmHqiNBoJbELwNUL4Nia0FhHSb9wv
dWBiZyF1lmE0Z9vIGOjcE82NCj0ihpLQqfIcjG8ZDsj6kykpMwRCg5RAA498/jPoX3G7gZ4E0qQi
ggPmFfDpmVoz4gg7YWsA4L1RmVrEmqC2Y8kxYMunMu+/QEBaqKBBVmLPfZIdiI+ZWbaVScWNnQUE
0EJsjboTE/yG8aBClzaNvw0JuHEM6qzPp5Tm1+Z0YUQRiARdE4LPOD7dmdBsIoF5IMr3WAzeKwG+
5hKDdJ2vIZU1F4WA8gSKMox6MHbg1Qxk8IRsPpzduMhuUb7pEIKZJaMUX1H9FiJGTaFTyR3L4ChR
iSkA+dz6hdONqLr0kKUkOXoP2Oex/yaL14TbDT/cODcgQMBqMtPsHDFXAhp7hQZ0h3+AhV+Qz+Xy
Pd2LIPy8dcCrZbwN/ifbaoD/neAeowkXZGmn4BX+cSTkImAiHboELvZWFRAKoSKLCbT9j4YCQhrw
GJD1tIkFB1nPeqSADdIZzjO9EHnLn14A9gNUPAXi2qTLfEOSrTj27SeD8wlnOKYijXcJCiBTcUAN
cijAeydsABQrcZB7iHp1sgdtpAx5AGRX+qvwhnImxzgMjnPETW1nIpUPAljdWzx0dFp4KIOkkDIv
AxREAauif9cFlhzegh7K69wE7I449V8cC3xu0MK3dNqDsoeTNghomSR5LCv/mFQ+ODLsNaHZYxi5
fg6MiHRIAccDQT9CqqTWmtGqaRa4xotI71vvD/TEm+HADKXGlV9TtgPFBpXbawVOEl/JcYHtAGEh
sEQoZHToS4wFTJWXig1byA2LF7rojlWbfdGxoEqI/SlcfWmGtw5026CVMO5iTlIQUYeVNoA5j0cX
IhlZjL5oL4MgQaEHqDnCFKfwzdT7rMl9hoASz9eCFaFICikoGuoegPmYcYI9zuxxlk/IVjOAomb4
VXFvAG0JmNoEe1y6QLDEQNKfeRsBjgeDKapfq9Fusx2NinsF7C8wZWUEGnQY4bTi2h8RImYeCfof
2yvwruEnvIpj1wOmXxiOLeumMK1Gct+3JB6SMSG8UNVe2JU1eFkxmGL+R02H72IQXOPMzEhFKl7j
5lRktEp1/plA/JN2HSjAcADIRCVowbSomcAY8lgGGLgAJLBN88vz/bx2Cy0UGluoESawzKEdL0ZS
JiSwg7FoUNHOIXL1vAlxVph8dAssNGgzUgLqEd6GDtKaQNlDwKqCsBEgXZBZhIWkLAJplfqJjiqt
m6H2CMMvIoSDJGrR3gQYxKCm3X4Cwo74E8O/Jw5jy6+RLK0IXczsIMYUU8imFMBu1nglp53KpZLK
AHQWzijZMjM8pM4Rt0CfKq7Fc5B8U9QliDoV70wFG7qi3BoyO0yN5EIcfrTZPgf0ETx0KcF6pX5V
cH9oB10irkXwTcXkqZqQMo9StQuAbaGg+SlFSHERLQwBriV76mBC06R7FCqHAirRw68ihHAtBKNb
pBtHySYk1MhxDzl99j1Mr3SFNGeQ7qsB4G9ETqgwREjyhkkhbAhxCmvTvBDAxEHQidJYAMgKDRqQ
c6BXSXSfYY2oHhjNDvBdHnXOAOHplFAngj2kFLju0MtE9b8PKhnQnoEB3zJGhifx3L4UfggWqO60
mSkonwXWDolHNF4tHZTEgxPg1pCF2AWAcYNREreAbfKVAvRqKSB2wyEYW1Rdo0jl9oTdJC4h2l1q
SzwFUMlLgjpjAkhQUp+K0Ryj+tgh/ZVIKFAUbWMks/MsFwQnLpS+c49TcvF37e08gJxIkBrS5oIM
uFY0wyke+i/G60x2GBUGqgFDAqlf2t+z068hs5jGFaZND+aVeGNpaUU2eCJwfI2kZ2MEBKS3wBZ8
J1j/lfUBsbe9FEqYoOl2G/fwY311RlhEjzjv+hFFX3LX+AV/Eaq4PiBzDqBzmucSVI6zDOIGsOkF
LCSGsJMocBuat2tCu8JCD5gkJpIpspHZEXWFqsPkZXo88heixa2UAc2SCQPsZsMDR8LsGGLdJal1
RA0cWo8wv0VWJsdjXyJDceN4uZlYPjhehEWQ2Qdp3flByeyCvibAHksaj4GWc0Z8hDkJFZoQVYrf
PQ2EKdsJSEnzNIn6LAfpPrZJIEogsMN3FSdzwT8pLB66ytD1y+ps1/Sg8pQxXZ0GAfcSnXv1Sy/x
EVB7PYW633ysgb4cAkSUTNCkaMXa23gcMCvKwreNfPc6aCk6ikgoJrp8y0NFTMALMddziMGB3qG0
noByAZLKZPGLACaPE3N3DKE9Mh58Jpyzx6g21+GfrE0vRTIaLICUKSA7AQxTRJhr+EDDVVVr9hWS
y+DP9VWBVCIk54QQpmX8ll/WWh/m++CuDwMrwX03lnJI1vRIqgMJoJCf3id0ciMkLSHeIDLgLIkm
x+CZqwLMVQBh+oe7FKew++xfCUSIqD589XtsK8iMGNOOAMgC3QciFh2CIj7kPb74CmIBphB9IrsC
WUxalt6anzhxAIvFOvyTwJIKz0BgDd8qKMyzGvGNiIJAnRjqd38AhCBqLbZrUJ/ByYT/hQHsa5NB
2kkuf4GKWZFyeoS6nshqcX2CvMIU+EA27ZD8yzZ0vFdeazw97/G7cep8SiTIgYSBiEMdBkc8Qjzp
GOM5v2teCf35JfxYxZtf2tyyfgWITAwlZv7U7oOr3OvEhkD4iv8Cv3StFaQ4JIgJn2Yc4ew53RuY
vDr55f+wGx4lj4XOeXrxlEOiWGihSwbLHxePAxU8QMagVVCMnw8N+/jo5qnFiUZRvERRSTw6jNyo
8e4A7rwDaUaV28duZ3E6SoRKarVqrvQa1ClliJrpg7IHo92QTqV+QQXHGrULXnN7e5Y5b3dbs0bN
Ydh/zzaeWmyhuiXSpm6RMwb72wwUAOtlKACj94wNMaeNtUE/3qg8tXjSdT6XBKKEVqDpaLTXzKoc
MFoVcNov0msGvjrSq4qnQc5QI6xoIyZZuUhQ0f572Q9i0mZsVU3OaPd7SYfggQbvPwWqCRql/RC/
Qz2ws43G6JU5JhdrSAISoWknyC6JRrjj8PZxobJiguIHM5ojtPq16VP8xkvulX+DYtCFduoN3fUV
BwaenAf9bndLfZcnPqoPTqqVv0hN/PiG7p5qUTJ/1VNb2EV6IkMEVBPNTD4CBqDQ6jelNIagtl/x
V6QIv58v85V9yi2F/EuAeKI2wg+BrUGoEJ9Q9NWgpfrGY1KfN0HPy/K/y5VbivDTEj9NaccjbnTw
ZnT6c+2WRo8Kyg56/Kbk8u/lMTKhR6EgC22kV05FXVWnjs+bXxlqTlqs40zIQGsWYVUA8JcqapHC
yXgLyIIKPUq1UTsVKgcKIUPUQ04V30L9xuJVA84JCtA1Npa4DFdV4/mPWTFyRc3r73lPGZiCeiIB
00sDqBgVAAQdnFwFtBmZP8QqHi4apz5vi547+GDcl7lEROJihJcTEEr7xmJtTk1eCgd8FGwn6Jm9
IFFlsLJg+0e8nF5w5e0kVdhoe+7Oo6YXhycwtcmUdWgaWRUH4kjqoEXm5AobTokrlyMnLk4JQI+C
rivxfQmqOi/DRTC7NwJafTLlotYlblwxa5tjGb43hJf09DyCgHa/Qrv8kzLHjxxEs32kPZ+klYFa
Rux0T7a4+tGCeKLUl0FmD7Bg0cStA+7xGc4tw3KhIga/muchslgQn5x8B8ib3lmMWrshEu066oeS
gjVgjUdKSwYl/Xrer5vP2YMVsIy/vUroaSlGy2Mi+/vwyujlGZUaOzNGs1ChvKenn8mR2sHG9Eq4
/DE3wlc8hK6SDV3Mva/Eaq/7rmCUVn7ZGo7bBfnoRy3O+yaTRgnlKCybCyQBhFyGjq+CqxOb751U
cwtb4dBuHPGri2c+Du+OeJokczKf1ygyPESl8op0Lq4QAgPRyg039tktUnvUo8XhBq1RCKYPaKRT
Yw1vZZ3WoJ6sFzqUKY1JRcFMDs6j1exYtXQaJXAbg9xxx9H4lWjF6/O5Xu3pHKfc99Sv+A4QcGwT
HTgH7Y9gdBpI2NbWSXaLuR71cpEr6mmyTWoKDTR6Kc/9qg1eFV8g4CQjd6RAW1Al9N/Bxp5ciUG4
pTNxQMRZDyFyyvGv+Wd/nqz+Z3AEk7+Q3/kLxE/06dpekj/PR2/lpQrU/N+j5yM9JVYsWoPtisHb
L+dJyRDRnZGlxwVF6Qe4tR7wRJMh2qbW2tVXPUXc6OrjBwDHL87pSKLFSarQNnAtWqpgM2pbhycz
n8UPJu1WKrhbFc1YRyI/r4pGh3Iqa0w6yg8q2D1aZUFI5Az8u4LXmsYrnMnolFxpEVbtESben7QK
SJhMHjh32CGqBghb3SoBMSsn7tLCmGXCqYn+v2NQ+dEHp712cmdTMlDSVmiitKKxBvQwYq2+In0n
Dz+54x1aPXUGrTFMYKotWhUMWkc6SutNANF1wdpYCo8DezBp/14KUxKDhTGv80r3zc5pNbwszUJD
NQFPDJA33GofHtl34JvdwOANUQk3gv2bMeKjyVpsYeT/Mq5D0c9pFXhyHEqD0nst1tpXX3tD+GkM
BquTOmVDPWRj3a/FZfxiUxMBVQsxiSaRWLHAajSuFHrdap1KKwFO5UBHRUX+A5X9U63C9FYujFJr
1NdBKwxKqa1AvjwfdurxU5LjF8F4UYZRPjL4JdQBOByNN0AnOwDtr0Lw0KpVX+kt4VQeCzfayNOt
XUTcYs8jV+Z1oCFTTi73WrqP7VyxuJNGq4l22VpNa93iFkGS0EHvhRqA/Ji+iffpBaXWBvzc35BC
+UQShIXWpwro+mgxl95iv8q3fxtNjvt7EVMSWTTVPJqVmp7Hn0ktsISDeWNTCup+OMQg9ilDA3pr
MB+/4jhusZAaIoqFqhOwkChQQ2Ta9c+FHrvshXyvMIvX5/1aO6fZ+UC5O888gctSErQAB/A0eAft
2713LV34HuFKUtuXyoRmqx1aQE391CZtAuOs+wZYf68Brtznv2HtZrpZWd39BiaMpoloMaX9D6d6
LmI65j06RvCnMlDBKn4YuzhX++DEn583uPaGYBdrKMiEZApFjO2hu+TnZu5s/ZocehX2Sj+S7V8y
o8OQ73IthssSorvyULzmGyHUSgqCYxfnYQlZ/mbIMeS8QduNBeSVUsvzc23CUy34/PwkzUmbtPkc
LjYiKnYlZGYXERUKwf7YDSy25rlxgshhJxO5yRQhLMS5jumvkpXxXlL6A/nmvQl2I8K39goHnjN4
Oqi+M6KMci3w/LwCkPMPc00AG7DFr4JTwUJrMFTBKd1YDvOOenBos4tDO48mHxIV+KlIXmjxS7ix
g28pxkffXZyHvpClRH/bUN/hGaV1i9FpCPxZkBIFLvaFQRLyhXPFAxRcXnkVBDi1wDsCUohIWDQu
lCkMwo428sVrsd/tHr9b8pNEBGxZYw2MGvJ8mPlAIZVE5wxP5tU/kMw8BFqol1tLbuUwWZpmE2MI
xj8gPo4gh1qIa3fSA51HZpRXjyDnKODky/DisTsVQ+H6G6uOmVf0gyFnFoFYMtYsIYyYyhZ1//mc
pkmAspR4P6ui7KRzt4NX1I7+gDiNGx5BSzpV3xDo/VWcEI6gig8iGHAK742dutVh0LwdeIPPj4Bb
vu/RT1tswoIPSAolStyO3xALKAqV+PJTubo0Ng0q4zfpwc9FyzfW3logwiwO86HPZ+10tFbpnTpq
8I/DUd6Y3RehsdZ3dJ7vfeD5d8RLs+VOvpaUuZVb7pYYm6KYmQH67bAGiGv7YUftogu0vVXK5vXG
QIVi3GXGvw3nLUt219jUEHzk5eXtDXrIP0u7f/VPgpZ8iu/TtfsVbwwkPR8CD6btdqLftSOSfF2m
HFyJIVq/r5zECpREFdVJkbCGeSS9cGtAqEEmd8DMmLFKvm0t5rXxvP2ku6Y7YgAEOkDT1ZGBmSXy
qgi0/V/COTMHm/5mPsVG9tjtnPFK/HZL7961R1Xh8H+3b8jLH2CLqE3qYAZ6gvgNmvNGqH7AfFOB
TsrGbl1rb3E+Qq5lhAkR+ge8oyXJL/CMcLbqDmuP6dvGuOsMKxItl5D4eIP84LiHGKMcmQMKCNLG
r1/JenPLygagp7A6mpd7p+f2YFaH1C7tSIXE7r7bdbtGgwPcAShXLbCBm+x3UblxlKzUL7lbWHPX
N66r+yZiGDhlW9J7AmUGGUn3yTPAz6BgWAM/IeiPIy1lwkGAg6w0XCshGfjhwzUBiKEdAw8VCGUg
gzQmKikoggrJxOPGvpwjmgf7ZWnjLvRRWXg99iWkKSgduq+W9zuEBOhZ2mc76USrnQvrChXiPBsN
zkf7owYX52oJpLxYUiQCjevkxL+g0gLlW11wIY+J+qwsWWD08vvGCD9SfaPJldjmdsTfjT/YyDW0
RtAk1G5OsTnPNlBONvAW/3jq3EpWdy2gLj7EHo0WEgtv6P7UWKnNvA0m7HYd4ALMwoSyicLZQHQj
aIMe/svmc2etc4ubQwiFvi89EHI5qKvnL7kBPxWQl4sdFI+CXbAVj6w08x+3d9/zx3He/KWGWFj2
jUinLRQzDPG8MUsrC2NZAkvKPonFvMfC0KZa696FA23H58YCpMKaTsHVuzTQbpGLz3xjXaycZ+Ti
xTZyHbAaZDSHWKBSg0QMJ0d5+LP1iFjL1pOLlc4S3USNeTeXmeMz8xYgt1O40PE+0fLv52O2NmTz
JXi37MguZsmSQjEYcSp0Ni+dDUTkFqpm7dVFLlYW5ZNjUIAZ5EDB8OB9wsgzV5Ij/9qffcgqyZQx
gFIEtV14Qnw9789KkmpZHoT/6ECCp0c6HVQeEQ/iqrZzq4G68LH9p8cDKy2esxEIsQExuzDX2vCV
7AJ245BfGS0wdP+eiwLSe1IxiKQD28J0n72IJ7DmPEc6dYrngAdpwJ7yQLx4G0Wax1PPSovFS9FQ
x+Mq9APJ51f2WLnlZqz2+H3FLPPAUgNeeEWPguNJ0I4q471IQ6QjG4DCeD7Nj+8cZpn6bciuFIe4
FxyKmBVRW+S4yghryyd0KSnbje29ElIwyyxvxkgVXJinyZlAfiz6VmXHV4DtwEIW9J6H9Xe9E6ev
RNrCdj5evcwy89vmfVd6CbSwuhbO0jCsI0o7JcEe6Xx4KvRqQbcql70+H8O1SVrMPwOiJZskgCkA
jWVM5CcD+Wd+a+jmE+q/dzSzTMj6LF+MMctMDuELp66EUic8057/7tvT7tG3F4kGQUjFnA9aVN6r
HEYmcQWCbRxIfKNAVg3utwM/cRopQEW3ANn+QA0gfoYcvGfg6R1oKRcAKjtNMbxvGUiJtyAfeEku
+fIwkS1kg2h4BYzQSClYyOtUJBHu+JomrUQMyF0LIXl1aKBq10HgGR40mfjB0rBukyGgBu2JcJIE
R0wp2P55HpxxElL63cJ7UkmKAYpeCZtDzhwOVc9HYm0XLA5vkCGrCbIjo0PWcMaA5e4wgUbKAAzA
bYGp5jF9NNaLEzysOB56e2giYOLQqCCcgdAg4LROgA4FImRS6wehdumu8A5hULV2kkJwEn6LEZQO
i0mN2njYCCDW1uscV9xdVcGYgn0q8APmrQSMNbRF6BqMYak8H8yVzy8zy3XnsfnAdIMTJhUIJDBP
rN2OJrXnX1+ZKm5xtpNNmCYlRGQcXuxZmSWlXzX8BOm6/0q6aGM5rB1Xy7w1tFmDiZ5INDICuQtw
CiTg8s6OUhZAxmAnStNhYkZBhkUwLEPA2n7et5W9vsxbl61flqVHD5CKfG3Tjzw6/Nt3F/ucD5u2
zPL5uwTIlaIextnG9bH2ixcbp4KoulCl+PJs+NPEl57cwFesLaLFGq1qvA8JmhocTghkOKt7NDyI
jefDsbKElinsIPX8qUtAZWZppLYY0AZ5SG5/AwX+/Psrlw+7WKJh1k9+w6S5y0MiyCcnT6YEgbbY
DrZKIcmIdpxh40sJ2JQ5Df+3560+jkKY/+TJExDtJzbL3TZsv/KY4cBgYVIjTiCrnccttK7gpfi8
qbUBnFfD3QFShKFYZFweuQ2Tz/53ZQhbv1L8igTIchQQNN7K/D1+FjD/yYQPoUQxXg1nPOgMQfos
Ca/CsCNG6ATW711QbNRvVlbxMotdpkTCspDecDtSDF9LzMnOk3LPfD5aK0v5Bu+8G63Aj3zJL6rI
ZX29C1+i7kAWGyt57dOLXQLqIABCbBK5BGzTUmGAhaFWVv8UnjM3XM3d75YS1vfiHHZOo/TWJR8J
yghB+v1PY3JLQt99u0k5yRvCNIVi8bGDyCXsMAMkH55/fGU6b+Xeu4+zTdt1XUalbttcYQ4C0byN
D68M9zJLK3hB0WYEPpxHAWWJWaVDHI9Rh1kr7vlPX2lhCbkes0Isgh62HNw0wFDvu4ZQY/Nvq5xe
HEtsUoyZKEyxm8PBhKAPTGI9/9Erx8GtXHk33iBYsxUftjFU91LMI0DxAgsmEWQUuIy+Pm9jpQbA
LMHWDIWHkBiFsdv7EYw1+awbDxSRtVDAANmBCoCcn/zZ1FDKIw189F6TpoxBOm/4ihuRMCm/6zc2
xsr6WubPJc4L2owvErceDgTrMMPW+lr78OI2LSaqDcS0TNwIciilcG3qje22NkOL4LOlsmkKeCl2
xYkwWIiYVyC9hLChFbYOuZXb51Y/vVsDbcJWRJGhhZYAsq6BOvjRI36aCn5gTKQ+XwMrvVjmpUcf
SW+KCzE8EAht2UvsgQYJBmc+NRvbb2UCbjiGu17EfD7y1BCA90WnKJs20LbYoiOsfXru1N2nG6bp
EiiFJm4z8sgQpfQbEFcbAf3K4C/R+AMJPnsZ+YlbwL0YRD4w52kWouRTxGtcA6M7L5H+cYQWoaRQ
pHzrN+gGBJb8dN9CG/j55K6Mz3+SmnWK5Bk020AYoiFN/JXUGyfH2ocXmyoiSJ4UPTJ2iQzsakGT
GGLjJ69gaJhlVi7oPXpM5hMVeD0PxvU5iMIcgi64aYDFVZPQqwzhx5uleEb30AlTiUYAjIiv231T
56yRJ02ObOfkaf8yhrQ0h1F3a0wqc4GE/WriCgGernhL51W10dfHo0gvU2pBQQJMy2JnkHjqpwIF
j2tPef6rH995wOL//avJlBkraAQlrjRhejICKqBMVwxwlelL9d+amJu+G5icFCAlO3WgzUD5H5qa
kP/lkVfYegWt9WAetLvPp2025pCdS0CwRpJuN4ZGH2y8JVbGfYmgL9u0FoYEny4bKJITZttyGzO6
8qOXWhwRSQ2TV+KZ3hEqQVVKTHzkEFZ/PuBrP3sxp0xPtJMEpTynKQCQFcCAps7Pv7ySymelxWAT
IgcXDmh1OhDtv0bH/MoA3sVAmeIzPmzF1SuQD3bJ2EgqiYq4LKGcwGK18lXYCe+DFdt0IcOvMIEv
gBzsykPSm6IPCcGNQXv82mEl+u9lJPjR1JIk8siNBZBT/koZidl+QU3m+cg9viVYaREEIFcRDWSP
wpgA+uAFgoEwY2e/oOf2/PMrpyG7JJbk3FSWcY8ajgBV3y/O7cE4i2SYfJ48nIg6hL8cYNs3YrDH
q5dd7ouxyYSOrFHQmQvtAERvvNVuII//punYJa0jTztYCcYCyjg2fH80iI3Zod28ZEfoJBhQHD9B
5+FQA6cMZTaFBDeH10MVRi2okE9XWAZqsIi0trDRtwj60a9ZnFtAV4m9FM2YHGCUM520aSMGCMV7
KXatA8CTMmqB3tjweTZ7szWh367CYBioXO7j+aSuLElxcd0XPaQBSwKKAJIMBvk+tOAAdPTOzz++
QsuCsvbfCx6qyx6TCwO4Ic4EjPYAsbWzoEvAGVe7XoeZ3wuAZUCLwFP1x/8YPsMDdGSqa3183v4K
0geeMn+3P0AeM/LbnnIGnby213bv28weoDKV06AUZ0Nx9BsS10Z2hq76xiNsrTa1ZKXwtQQ9uxn6
MEON4QpkCzp8pHYhwGSNQnyAOH9qjK2A4Aa1ebCAlnRtuJ1DTajDNqH0a6ej/Ok2L6URnUOX+4LC
k5U7gZlbqQ6URWX4SrSHgOHGtb5y3AiL06wowQavawyu16tAa8GNomnPUNVARv/59K3tjpvE0v21
W/jNRFccOqeyr5MFb2yIWxvekXmbq3wASoAAMoKcwZoR1pIdzR00fmUokbYbP2HtMlrWtfiC6PEy
DSmHvAYvjIl3D3hmNeRUXZwIGwP5OJ3ILitAST1JXFEAj0Yq1YW3/3R2ZndGZDwfxZVcN7sEwU98
RHMZi/u0jyzOg4ttZzM27OuhjYW9vtHIfF48WIdLfHs7JBEhICcDwE+nwx5PLizKTK1I93TgCKRj
sjFWK5gzdll8kHK/JjFiGKxKpg4UbKdgAIoDJTUrC0jKHbAfsBmQKzO7AntuN9fKiF82kaIrx+Wy
OEGLVROweTCD6pMUquQye812ohOCyzmjaiQlNKAwqs0ChB/CxhG9dqIsixV5DL9MkatmwEune0Zt
dE70Eu7guqnCZ12H6rT4PTrCP07lskgxjiRq3RmWY28PB+SyXYTR7JE4JzKlkG/Scdy4HVYyPiy3
OEC8qi6hD4O7p1F7rT7DC8z906ARWhXNzg22DuT5cw+WJrfIofYsSc9IxZkPy9pgfdiAecoOYcCr
Suc2MmS3LNWDRpbIfRp5fkkImxl2RmtQJ0Yjvha79Ad01qAaADHXakdbguFfEiN6FY6EFcBfBjeB
tPEL1rb5sugxFXDbyOdutmCVwGxWgamPDL6hsrnHH8f87LIAUU1cLAoD+kiYtezdBhMSPjZ4TKAx
j2p82AKwrhyI7CIqmogJmRQae7ypNYBLoaGFwCQ8Vqf07flxtXJ1LUH/nAfJrFhAA7wNiT5lOg3u
FqFgRTmBXYLJRy/006LHt6cLTJZ3+Z7WwpMBKW9IiOw3+YMr5y0z//3uaszKjmikebZBbjMKBxZK
O2YP1VsdOjdWgmvw+UCtzMQy005IPN2kIprp9PYTGk3yDMInna1n2NppvoRiQwCsY6n56qNHOTj6
F5T/D7ENn4n39LN7o9/xsIRWveK7EPSDQSEU1FQ/mU2qnndv5ThfZuOTCFpdQTg3D1ZkuceegaA2
wrTnX197ZC61T+rJJ/iGwMENO3nI3vXXTBcv0BHRRBhtqZPdKMLLiPCMOyXmRpNrPZpX/N26aKdg
gg0FmqR7VeT00KRMyF7BMoSOZFiX67RZwQsdhj9GfJxFbfbjRssrkF92WSSgs4YMcxotD98CvMcq
FeKw0COE8ZjBHhKdUKIryMHoqeTGL5Axxj8oVW2s0xU+CbusHkghSgMxCLx41vm/cswmrGIUyFlK
F9/01PEjNka3dQFGhzyYnJ0J6JnLcI90ox2v5ybcTCBS9GdjDub39oO7YFk+8APk0WgG5yS8TNVM
73bTqdahNGnU9hb3fYV4xy6h9xXFQveSA5Q43UvvWYfRVDoHW+UKHSol2ZWOp3Maq0N7jAOhaeNN
Pid3HnVsmWDAayPIeXRMOgQgntXOFjJ67aG4rC7EfRXBSRWhQObQn3hMYOW+Nd+MDowSRDiPpRu+
YglpEEk65g5dmQlc6m3ug3bGja6tBVnLysBYT2VQcXhIddBBhuiTUtSK95s8CrU82dMo+99cJNdv
vd3b/Fbgv5ZRWcLkB4EgvXGexeY9vZZgg2Qy/82rsDK1Go3cxfomq28Odh5M3a3bd+dCVzDUVA5I
PbVnAtxuGQqBuCwyt8TJsBVorbWxSNyJJQ81EAqT6H9C/wHmR9DHl33lldpKcK2dMbdI8q4XSJaO
QQsNaUe4+OeokKOX/oe9DqcSkkkh9LlnmhZ1HO3MhcwWTMrUzN3SglpbIOTixgWuIywHQBwdOPva
9E/2gtSFLSijnuyhhHvKX7JYvkSvG2fIysVLLmLjUOozClrjE6I53yQhnNJrBdDZ/sygh4pE8Ikw
GZI9ldLL6kaTj0MKZonWhUFXGTecCIwcAgpKJc6UmakI8K6lFSD7RGwAfx7fUMwy8zoVTTHEJOYQ
tPhzovsWb9bHrRNqJePD/CcHyjNSntRzJ068HX2IBsJtl7LgTW93u+SQQgpcJkD3Tn+zu82zY2Xk
lonR2M+mVJB6KC3JpPI1vQ0yCtaYn1Mvg1ayMT9rYM6byund4u+KOMnTjATE9hA4BzW1vVnRRP76
H3Vfthw5jmT7K2P1zhoS3MCx6X7gEnsoQlumlC80pRbuK0iA5NffQ3XdaSUrGLyTb9eqrMyylAKI
zeFwP36O+w10s40tr0HSJdvfJaew6Rscp52w71uXgoIncoL1R+C8BijqlzN7KXr5CVL+u1FRzcmR
IL1SFUMdEBA7WSt1k+wgyHEYnx2A368l+4HiRtIcYwcvG6X2FmRAbQlXYrkyYOrArgFvzkdlJ+iw
NnBg7RC7LbcFAjpgA8cUvqjgawLtpoNr/AQh75t0DQfw4Ns+5GHXkMHZput20+5Dj65Qn7vgE85U
EKnTuJZBA782CowKz1IQOcVrspZvOxcKKg3CCsKNHNMztqDpA3mG5jZ4/bw/PwZusgLP/x5oqaU6
0Rn3UZ2Gv6IBiFDwshL4EdDbcS28VMYpMlCuFTlsBQztKlyyN5cfyao5eSTXoJdMkrEv/yjd59uf
sXvuX7kD1W5vaQNf9h5UfTR1X/avZKhGLHdBf5CqY5KsSbei1jpaOvkzZkWfXj5mrZd1BaBioAB+
54HOFiqOCuKvoWcMC0dwbgQT/6eFe5D5AJwcIKwpq6tecSHrl3cLG29mBNMQAtRquiAeW7cggi6j
ptEDF2R+RzVH/Gblnzp9WRttWwA5M8RH6KomN/LjgLAwBOpuu0fV7hd88ctXlzp9AAsTAHKFA2wH
mjXdy6Gd2ru+4ga5MxgOoDzXr6u5XsZZ/LKbdDXmEGAaIX0gIOfr+g3s1KiOaX27gyu85Mpfdmkg
5fdrLz1VGt6n6CUuQFzqwi1koKgGB7tht9LOh0jgUuHi3HgmCdUkahI4UOgJ0l3QvgOtM3KQlHm9
b9fa4ttkZo/9LWwQC6YS6K8dtWOgQ9reQwIvOcuVpxULZ2QmYo5Ky1+nLDeEr7cauuhvYzDZgLLh
PStXBGoao8y1Y4BosXB+aw9M39e5VIsYqhEJ8EKukbmyDiEoG5UzaudWSNMtuZ1zQ5o+tljYp7Qa
c/Rl6yC3mmpQNYMAuN2++k8MOsADdNe960MaN9aFK3X6IggRkbDqIUmPwyt/UH6WH/4TZF9/r239
15VpfFSgmxFwGO2H5g2b+JuxCm+vNz2zr6Y1mXk1SOBzwGdDMpMVe2Qyz1a+L1+WoI1z7U82ldUy
PafBCCFJHeUBsQyps+HiFHgv1QubaeYxpn4GVr9YFF4WUSh/To+OojL2UiLmDaij+kN1gme6AQ8p
kmjXp2vmsMvj///SFWJCf62EjJWQboyD/lEeLXfJAs9E1lV5YrZ8ixVGyor0qBO7uFERiNHBz+20
UPf56B806A+B2uV7sFB9MDeaiemSCtGJqAeyK4EH9K1+kO4gHDu62cVvdjDZuB2tBRCo6CCHyC/d
glEPJBW1vB1eltLgszM2cR8SkOhRNUYXwUv3mr8mH9oHu5XuIHLUKGv62hyV5+tLPxMfVqfvSPDb
mwQ85ulRfCSDAx0TqAzHtnpHNA9RjXoXvi/RA84cmmmFp2awolFLJTlWqQ3p1fApeNRHjQwbClwL
g7l8P5Lpm5HJAtrOBlBj+SvUkDvkRamdfiev5q3/hNv+ei+XbSKZvhgzGbE0A1VBR3Hrk3W0hlBT
95LdX298xriTKSinqyJdogIKEKgl7R74GVIMKG8wTs0PduI/2M+FbuZmamLB0iqCmniCQaQ4koPX
Qw4XUOqf0PiMULWo2ZK6sCaXV51YE0++i3zLj6DlcgQlfihsvQGxwVr4dvRaLl0kM7kmMn3w1pah
arGKPqBfK6kOUqFpCJPsmfUKTPQitOlfdZ7/+dr9V/COoF3aB0XO/vnf+PNrUfZ1FITN5I//fCgy
/Pvf4+/8z9/59Tf+eYxe64IVH830b/3yS2j4r47dl+bllz9AczNq+tv2ve7v3lmbNp8d4BPHv/n/
+sP/eP9s5aEv3//xx2vR5hC1u3sPoiL/468fbd/+8YcyFor859f2//rhzUuG3ztETdhCUfrlb7/z
/sKaf/xBjD+pqmumZaqGSqgyhrzF++dP5D8t3bQAtFQUAvDrmMHNC2Sm//GHbvypAVGnmIqCGLmJ
3/rjP1jRfv5I/ZMCmUItXZfHH+h//N9P+2V1/r1a/wEW/3MR5Q3Dx4zb+d/+iykrUPbTVAOVNCCe
NuRpOFXz9TQNSgjnmaZfWi7KSzXIgeUaeZFo0CQucFj997QM+QMkGn+kMgSX5SEyk9UQQQjE65XQ
ZG6iN9mesxgyPAPL4M+phUQlj/Cgyb0W4lbWOQ/inu27TpGQ+GdG9+3LlP81rq/j+FcM4+tANA1D
AEeloZoggCdTHBplVDUHqeYu9ApCazMEVdiu6RBqw64StRrYZpJGbxGBnqyZydV7VFrUcIJKsFFi
OkK2qjYjFaRGQM+FLidl8NhkdXQ2fC1TnaGABFhHFEDomy5o7uSgiUBUollGtO30niYr6KaQ0JEo
hZK0hJrOasNIA6UhIcsQFYpRRRfafVWkT34r5J0AvC3Cs0FA6ECtY0HOViCyb1ofdSaU9WTotYdD
VVd2UDTpa0nDjHsiAADVDdPe9/HSRL2wXUcNtFXjjkA5awiMGK84QTO47z1PQieTVKWyuaEqpqMl
qNVyojqApLvaCKgUlUkOL8DktFyxAGQnuG9CfujMht4aNI2gg8QyFA8njBjC4QUDc22TGQrbGBYk
91YtFfUhb6ue7nQ990HDyMgAMjAoZLxRRCh3FcAy+7immZPEcV5vU53Xz7EZ45EUxYGKSZKqCllD
FK2YjqVaw6aq2+BZH0Rz5mGjtqu0IxF3M0r5DR3MVrHlNocoH5EGyfAgXQJdsTLzUfMh9UGLm8BX
4lMWcbCucSsf3vymrkHjHQr1o0pqi2EQqXhQ0pajbFoNyXtAqhjyX0kdQb1KAuIqbGJyKrqcHCph
oKY1SwucAIEvzlTIIzjI3CMqp8tieEjUQBV3pgHgkw29xF5ddZXOTnIWWUBGiAG1koXKiQrx6Ug/
UKYroKb1C1q4NGshTKHUmv4NlaD0NQJ9EHRzQm5BATUOUO6MigGeu2iD/EAZTwesCoQnA2iP1t1p
yEPRuFIux5A7hGSPdpAkallrwHp4va/qePgQZYdtbPngA3ZkiGuwFbYgahBS1g7U1rgIX0SZhaan
yrL13BuNgZ9pw1DYOU8K3wuUUkCOKta1e9LwNQEvf25LSQ9tdrMTAjrYqOcfoNIV9lBx6P1Kghxa
n26x8XBZijrR11D+kRMnjSTU+6eDL75TVPUJr85oe7YqhRXQFmqa736s0DsFVTsCPHIsforTwjTs
iHbih1bxtIOerQTpuzKvW+LoeW6E217qZAbp8rL8kKpWeW2lsCmdIcz7TVYWFCIIA00/cr1vjpmZ
FA8GhJkS1vqgdYXxgL4cTu9e9mvxMwsDEJJnWjysA1ogPETpcwP9abYZwt5/6JsKqxxK2HYC+qKv
aSmX1tZqkX/CwZY4AwQ5hloVk0u/9kwzV372bcyVtcQq+mS1LW82YdhBY80qywxSrxZXEQwE0NFr
WAK2o9gPUaWg6L4InFbyTdVLuKL2275GCsiuWNXBOimS+YHLT4m3HPPt0tAoohXkvqA0h/oGSl25
roseYuhakaM6nfilzYqKgc3eCpjvQe6c/SSQtPqu50GOJ1Iq+7uA59Cky2RTQkG1qjWFy9MgYA6u
IvLQSAlOcW+IFtp2JJACpzF70dtEmP1PsPkUkPDsUg9kwVpwW6gKSyDRDO5WR7ACmqCl3vSpx7Va
g5KshE3jDkBifU9gUyHsSiINsAS/7XJH0kPT8JqIC3WPmoAM+isdKCTxZ1B+G37yHRVGUr8yupSr
dteBvQzKTmlwF1oNYjtKG3WBozCag45JhlalHeoNBGi1Ci4V4kr+qPmkqi0yL0bHICVjKJFyDnwF
hZ9hFkEdV1aUrFgZSRkPbt5yzVw1iZJB4lhvwFBeD1WzkWoNijitKUx6yCBhAhqmOhUvhNThA1WZ
hhh4mhhvpLW0zpNRUswPBix59mZE4eCEONwGpPV88PfJigoKvrQmFoTbpQguGIuNDIAjkvf7QBCa
uYLK3UtCE+UYdQ2iF7DI2quuERLZ2NUN6tst2KoiMpgMqo6G3KOepdmLKu0fwx4OHjY5y2/hcdGT
GSbklvgd+6hpQX4KDkG7VYIyZNXG6U0aSNkyE0SNVkIsnDAVx7/xG6P2UljsFjdVGJzizMQdUUAD
SbMN7C47qXzkJGnZsJc+GhJUh7R4u0Kfp49Upy7LBmpkjdk8RpoZQw2VDTo2Ozf1fuND+kVGU1EL
WbeeNz+qUI6h913HRQzx7SQCQ6HQk9dQ1/UOIkMUka6qYH7sIpSjPUR+j7+dZg2nu6bt1cDRcD7O
hpohh6IDtwGON9EjSiqRpoVWRKnzEI50l7uggGJQa2gjhpyFrukJ8tGFdRZ1A5WATIaOdN4I/9xD
ThyxNTVMiaNUef1XgOh/5RDPeru/eMin8j2/b+r39+b4Uv5/4BeDuuuLkzb63b/4xWfUN0VlGeXv
7Ktn/Plb//KMFbjGhqxZMvxc4Fq1MV/1L88Yijp/wi+GuwxFcE03x8f3X54xgdMMGhmdUt2Cnzc+
Mv9yjLU/DcWQLciEapoGVwyFNP8Lz/jSs4wq6hSKLlDHXbZ6Nhw6A1TIonslaaY5GY6PM6CoW0eI
ceUP8sJz89KTeextEpKhIg4CPAT7Q0uaN02FJGrUPWly/iAZ+kusLBVpXIyZjf1MIjNQkA9h/ipk
XQqtH7zOt5TbrjaDmzSOm1tDyP1t4cd0X+Sa+S3X8wqarTwMj62IM0QKily+6wh8ezvVs3QpKjF2
/m/XHeQRGpYfHzWJ5eBG6sXo2xxyWr9YKCdyDdAL7NTSWmJAGafxUg/YLF/jd0VtWGZRMw5SJX9T
meJQD7npNkH/XKHewfuyvS+8QeY6wVPtaycoPUyETDO6he/sIDrpKtkGlY4e9ER/r4PxDfclCqll
MTMjveIHKbWSN6IREDWSWHKMgWa3DZdk53o/nyieS9M1CUmYQVZTMyrFwSrN6lErimJlFn4BOTga
eZCA52AQ0hqnqmVlU1a9/ALR7HaFQ6rnbiRD3VKyovB75TeUOKjyhsRqZ8VQ+a6h9tfrvgqZcqol
u7Di1e31T74Y4cAe+kx5f5mbAo+zTA0bIK3TPnyxGoO4ehnID23a4yKgUg3YeUeN7KknJUUSLcWD
K48qNV6I4szN2ZS3y1fqwdelgh/SpHQoDc+Vyl4LuYe+p7DLFPXRlX4W2ndKyrVpjhKT1I0gJ6zz
FlrXwoHX5aRMux2CzJPyeB2ZC1MznqILizmtiBhaFkNAALumyvZq3Xhtu4SXnNnwU06vsA5qqUrR
clB+Ky2UlIGdOPZvLIi2Xl/VGcMw1WUooZpaSR0WlfdnOVjJ9BgvIVnnZmVic4gcCoNIsAha/U0r
j6pYAFXNzcnE0micVb1qoN0QeeDYhDhybA+sdVi5pFA29+UTM6NQwyoIYilInN/KaJ37C0Cfudme
mBfkmnuFipDuK7yCPQ30ESzTUfiYRwt2Za6DiVnJLASCwtaIDlpXMw86krKtZXA4taY/X98wM9fo
FLKgpxErK7U09yjb3GpSBq6yyHorpHw36MGWGf1SQmhmmadVLXJB5ZzXPt0Dx7puUC0Qk9ZrEGwh
S1UkM8s8rVxpiyySzZjQfdm2m7QDi36xBEada3oc1BdbKVdaFPZ6Q/dZ0LaQMZff1RqPlOtLMNf4
uPhfGpdANyc3JRqHpCesWEihltnLC6RtMztoChpJKyXKwtI09wqKzPomucNL6+z31d31b59rfnJ4
uUgVRYo+NVPNOxb1KwAybhF8Xf1e85OTy7sALCqgndsXot/Eir8HKzaKdDTmXm9/buonB5jIIulA
32nsqxY1JcljXYmFL59xhvXJyY3lioh8yI19mBuKq9f+N6qJ5yAJblhI7nuGWFtI6987xFNcjeSj
lliUvr7vpcS080BfR0H52lTpXZxDn4TxYWFUM9ZiWoHDBm5VaoKOiiLbV3K04q1A9sX3t3WFp7RS
RkvewXiyLtzBUwIyxmKRtsBZQNlWYbbJ0Y1PtcEtQDfRRIsYm5kNMC34AVtHIhDD0veNhjc9sTqC
l/mwYL3nGp8cbMuSm7CusLuyStJ2cmHVTi8zsdD63AyNvX4xG7VIUNccjZ9OX/L0RWuPQfnM+4Uk
7lzrk4OdFj5hUR7BbhS3OXLDVKyE2tkt69zrR2/GckwJyyxLFQjiwHLkhRZufF68J7EEijc5MBZ4
J+aGMDnckN9AYiBALL0gfb4ORn8LzybkaAomr8FRuLAOc6s8OemyJVSudcLcN0YFBuPAtOOievmt
SZoCzVJehcipVuae+5RugoJ4eAwiZl0u8QzPrMJUqINkQ4hsY2DuZYQc7SJDbYVUQxuCZQu8PjOz
M4WXhaUlDbSXjL1MEJ5KZc1NDGRPr0/PXOPjyn85AiZR4h7S4cZeISBEgdQ2EkPBkrzUzPaZcsfx
GMACA6DRPYgc7SEEtUgFpgyzBtafS0ucNHPzP47sywgQlVNBLWtieiL1UbTkmQfVC1HydGGG5tqf
HOO+QPoMCqbGPmoOfgB4HwA+cjtsrs//3BRNrmc/z6Mi0wxjz6JtEd1WTXPKNKgISuHqegdznz89
wo0/FCEeofusiV5ztbaesiSo70E7yRZO71wPk9MbJ5RSrcUCaCELXKbmvlvwjrhh3S1h+GZmaVqC
19Z9DAoKDIL7LzqTVjXJxkSeM/hL+qcz52CKEqy7MuhBslwe9Ax8gWpA1TXAzmx7fREu4kcQKZiy
7gVq00itpqeHIQQTZ4yUNdDvPE1/UEPyb+SmM0GuaOS5h6pWHtgylbIYfKGMPwDs1yx8xUUeiPEr
xun9clSYL1PFz1lxkASLvTQQ9U+lkdut6geg7GyzGCCwNAW8zdY0ybJLLYXPYGUqU9epRLR1mTQ9
CNrN6DZpkeVI08HcUxIjZT1EvX+OiGbs5NrvbS2QfDcKfWiBKYEpHUpeLV7aM27hiGj4Oojc4l1t
UVqDca8OIBs3mAEg9+VAkWbLQ1hI5IyIDhRpSUKkR9Vs6fV+EWo/Tt/E0iRZF1gV+IAO3OSu8PlT
Vxm7gvs7i1pHbgHdH4IuRD02+Ky6MI8d62wWQrpDMdZtRM7GAIkyqodLZGkzB2+KOEUgJ6K8idJD
wBW+a7RK34KvSLqJLVZ5Cxt3tHIXnMjPmtwvW0Y1+kROpDI9KHpJ2Y0VCj7YSQowTy/XxiZPgj52
NTSFWo2ey2seScgvpjpCcawLtWOUlf0BAJTm7foHzVmCiTkL/aTiTVEmh1KToH9sKKGr6mAWGnyS
em3RLoU9L9KKjIs9sWpZU0ocsPX8gIhT8gNnIt/JMkt3eWAozgBe6NZFHBsoBiMJQJ+tSys8EpG6
Trr6UPA+++brVbfLodDxwZMOqftelkLUgviJQm054/ysKVTJ7MCkwZ6ahjg3nSLvU1IoT3ncKE6L
fHzrIOfYLzhzM9vlsxrqy1J2kaHmuHqTQwoS9yQ5hMUZWImFOM7MukyhPC2VmRxpWXIQOeqIo7Iv
NgFNNOTUrGBfS325gPKcsdNT6HOggHW7jYvkwOtGcwoT6sFquxRGmAvoTgsgmza0qBjy4lBaxcaP
haOGCEoNH3oFagb1ZFHEeCBkLH37rc08lfppWRFX1MyKg9GothzVjkbucyRJyVIYdm5VJhbLasvQ
HIwSHUB6Rj400SEkqQ1S3AXfaC61M621zAUyxk2j5IcSAr4/h36gqxoxcZeFcr4pSvDj1nGZf1cF
ZO/LGEDZlPJ8V4SkfjQCVXGbksebvKqzhVjN3IAn7hRy7Fqb61p+APhnk/biVBbya9LpBzALLrnM
M+doisuuKwBmQS9bAKgTr1nHAdvqxK1C+Or6rpjZ4lMOTL8rfVXuuvgQ5GX5QiIlXzVFqy0coJn4
wxT1HVdEjWSBgxrIYO980E3TKbXbZHjFXXb9+2fW4G+yQTUoMoMWPbSSyJ1cBwpfbjSvldVbSoql
szq3CuP//2rNrCS3lGo0ODzzUOWDmgu4bPT3zNlUKaiT+j4nfoq0/RC5mfTG88CmkeSW0oIvNjdJ
k1eFzAIiA8YBK9whJ2hGbq4GbmGeJOvu+irM7aLJSdCRcclp1OYHK1JvWQ7+CJO4v9f05A4WocVx
ghFSFLXRHCQd8sySL/3eLTXFozO4MTGA3PFBDsv3gbPvTZBtfYIqoesff3nf/A2MXgPdqOZyGh9Q
537sIvIe+8oOGIH3681fnva/MaQqLEilrAO0RkNqO5L1dS7XC1tmrunJlokt8KDwogBqp9Pu9YAD
JqY9XP/qy7uRTAuijTIDAEJk/T4W4tSU5lmLIMtj0NKThLxUITU38xOPykLoE3SgSb+nlXyOZem2
jvSdrnG+sLIzg5jizRkwU7w2aLeP1dAuix9V03pZO2ytoPCuT9PMCKYwX6bB+e2p1e0bQEqBN8zC
DBTq99cbty562mTKxCpyQ2JpF/X7lrfNc5OUOUR860Q9BeAKPMS86FaVr+jbWG0HO0VR+8/r/c5s
qynXZd8nKos7DKoy2+I+lnA/t7LWur/X+jiVX8x00g9qTtpRrgGJtw5hq3L4vcAbmZa6d5RWcP2N
bt9rtyXwXFq5a5aIzOf20uSssURHuBzCI9CjOmbJW6LeaPVzGS/YuMt3MKET2zwAQA0YQmrtQ/2t
V1FvJWI78xObZw3CZN+uz/xcJxMrHfCGh5bVd3uonHgZkWxKD7qVrXqttrslGpu5eZqc6ZTlSlBG
ONMjRNqyXpO2ORDtNTLlhVHMdGCOp+XL/uFM1vt4wP5RcPV2g545VckOdVK+yVDpcK5P1cy5njKQ
9qJiGjL+3d4vX3PeHqywc4cmWV1vfVLu8D9Qo8+g0Jcx0LKq9LCtC5Tod266AvMmCH80z1wpbuFQ
t3NQDbPla9QnH/O15C6V0l/kKMAT9vOV86VfoEN8wHUQ7mkgYKyvfip2u66cAOLl79z+fjjcqM7L
472wQ0+2a5vY929v7cKMfga2/h43+BsJudmbeRBYuFFG9djES1eRBzdty274KXWHzWtqyyslc5sX
qMU7zXu+bm3wK6F8MnWWapw+n1GXvmHcU1/Gn5kwmkTCXayDKghxf7Az3J2pTW229W0EKda/RdGD
qpip9l/fJvAVI/SE+gfrKX1OdoPv0rPpsVf1w4jsBoDh2A0WLPZFXqexu9GUfxmYUiPkVgTojh7N
U3DTuQDkc6CeQI/xGt/0LlnBHe4c1Qs33cLDanYyJzZLiYqkIyNmuPKQAXcAmnY6sFrgjnJUB0Sh
UFNdKm+eO46jRfsyPMEDQyON3u0Ba3akFFxLGNCSutbFIk5M3hT1yEOel0GpdXtt7X9Y3BbH4shc
7lkf7AEYxPtiiSxq5kKfwh6TNg5pCcOyD7fAYQsPyoCQ8wXZF+SglbV59E/6Lnujq2qVr7OFTmcu
8ymqsSK9WuHNj8GlPF0xQ0scOdcfrxuy2amb3IppaGSoJ8KIUDszrFQoNRtbeQuMy6G2+33qLJEG
z41istey0NdV4LK7faQQt9SeLLaUE58JgZMpXQrvC5V2THR7BhmOm4SV1lnJEddJ1djfDq1uJE4X
qckqJFw7phU4PGjngxoo7OX7UtZR1VU3YDDnVbSxrEr7biWl2Gaynx+KmCdOJhTmKH2o3pSxACV4
GqAkp4zMZikb9RnmvmDUphwsgOmCSGjA3OjQ/Ka33ZN/m90YO7ouQAQO7heAIk7mDbcHR3aT54bZ
xkrasYfSWWI71kYH4sIXTFGPqAUhDeLg3T6xGxeH05Hsp3QLARb79ODdbUE2lK7yU2evD88vI/Ey
Nodsv5xHazFedSDNBwGX5FJvyfzO2IspCtLIWoGCMNbtZW0VQuXd4o8KqCSub/qZ25tMoYxZ0kqU
GRguCE29zoUg+AagVHAUgYbWhOVoPIq7M3GR8sUBkBdcxNlZnlxect72kqThrAlnWKEUzpYO+njo
8E/v9Y4A31HvxNvGLWzLNm3m6S6qo7AIzFbsFFdd4ZSbZte+Wj/iG+MVLP96b+tO6C0JdsyAT8kU
KBlqQd2RAl9YYxeAzw2EDoVjOrUnMCfRIViXngG/AnyOYAdCHPX6eswt9uTuazqpMqOuxXLgZBVB
6SJ8bigLFm7G8BgTA8dbjfb+eLhabQUcZcoXbuyZbAIxJhYt9ltUDiZomL8G31BkaY8bSXXbm2jj
r39UdmQHHvJXDojDP9TduFI7cYihTr0kafCZyLx0aifPAQp9rMSn+AIdfftr4iUbVGmCf7jZ+Af/
YDoVOLGto7xCPNaLPcn1Peqp22bVOtn3pZOqztmOyXtBmBUUGwK82cRt74l1efJ3HOINCqxIit3D
98Am35Et2ZYbUHuVDgrLds2xOJU7diKb3NHPunt9H83dBFPYZgXRk5hJmBATQq8wYAFEB1TwYo4z
Um4SHKsf0g+/BZWt4vS25bK99FBtlrr/JMe9sB5TMGfNczy383FHgP3sqQUHXOSCc3EdvsVnSAJw
u79R97gBH/0VPbEDf9FWGbiogYbD6ige94gtuUvrMhPHR9H3ry5XFw8pjcLRVwElx6l5gBLf8N04
m48BHKQDO6HO5qdyvj7zc26EPjFtkjVYPgPgZz+czPv8LP3MjghCe/1K35EDVnkBFX2R5g+e3ljh
/tWPxA0uUlTtYLPtykN+rm7Eulibd5jQe3NkYN/oDkohvXStb5dIVWYMyBQrasWUW6LGqopQcYqa
OkqwRGo/Y/j0iW3qh6oIExmzVoK5vmFr2ofOiKS5vihzfoU+sVBQ58llY7xE6xUIVNA2udW31Sa4
yTbqvnqsXPKa6ivtxKDM0fxMjiP3Xmznx/BdfV74hLGrS0diYqKMHFEXNl55fNU7+bbcoqJ2065T
0DLi9bhOHOYKCCsoXrulMFLleknKb3b7T8ySPFgDKS0Cxza1pafyLI7JI9n2JxD275LndBfd8yV/
Ym73T5GmKAf29bpQu72xjjb8QT7G9wZ8aPpEN8UpRzXp+vp0zmzFKdCUEgTOVcgI7wNQq8UxqsHB
unG96Ys0pzhZU2ip6GOppyHaDiGaYqz1p2SjboIdNA628qratlvdSU7WgqWe2fhTgCmr21wBirnb
W/7JpM+SvPWr7785kImJ6MDcUIbdANfxNrtDqsf/SJ+1R/JcFbZva6DDCexI2KiBlbZLmZ+54Yzr
9eV1i3whVaUMXVY1CPEjaMxmrp4t5K3mFn1iJIA2FULSEPSTUFkb5+thsV5uruWJfWAonI+DEBHR
moGNKvyZNd1CvvAyoId8esBfJqRCXX8wBqr2nINtLo9gfF7l+LHsXrUcc78kZDt3HWiTQ96zPixD
Io8etbYjXoogXAwC23JfQ+cHKiSbaBUfzW0Fv2dJeWdm0qbg06FDgb0PnfI9Qz1//giYjnN9445X
5QVTOQWdKuHAJDXAaiAaavsydwJNOI0PFdq+WDrkM+syxZ3KRiA1xmhAand4il6CG7KLNvlK2Us3
picdoRpxDu/qm3znL7x55lZInTgGwIQKatY46f4PEJSAvkB50L9nt8Wj/xy0Lp6PXrXqjbW/J4fg
td2o2+uTOeedT3GqpgY4jhFgpFAOsnX/1K1GsZF6q7qjgwx+gZVww5vyI9lm2/LF2uV3BOGu0XNY
MtYzRmGqhJwNYBMwCqwna8RTTVci1I+McPf6AD+bubRdJmZBDYPBTEoMsPIqTwf/MLQP1+LI8Fys
3R8PIVzvdKX/LNbQhnXzPdh2HTzT7fodbAv73MN/PeucHpcis3OjndgSyvlQQ+UW2RXSRTYBTSe4
oEBxws3V9QHPnbuJJzGIWAVEHTYWtDo2xA3D5P16w3Ovhs9Y+xdjlRa6kZsxtiiq6zzphLqUfbnq
ttYqPnUbwy3xhFJ2YBly8iNYQU7GpoZJud73zKxNQbCMNcBfCiwi1FVsVr5E4O2rrIUZm2t8NAJf
xpU0Q2/UApYK0VcvGOtUh40EZtbrnz7nYE3xr5EgQVwM+Hb1pD/VD9o3+Zje13t/1XyL3sxvfWgv
UefNRF0/z/iXgQTaYIVJgp5MK3LlLnGaENQg/ncqbtXowwTCdVD40m07Xh0XztUUi2pmxBdExm54
Is4PxY7dhx+Q/MID//gz2q1+FvYqsu9CF5GiFMIa1tpAsFe2P0IExGL7Y//tNnW+XZ/hmR0/xaZy
0SUlb3G5pbL6oRuVpxrKQtNzEbDPs/BlSiNJT4HvRduFV3yoYPArbFA09Y/lvXln/chv2LZaxcgA
6Lfdjnu6Y+yXlGXmRjUxFL1Mw7wCX/NeLwsUJ7R2IZZomucum8/RfhmV78eGrgwwuf5j78hee4x2
8cnf+qgjR5ySe9JaPhA3x+MwRf7s7voyzR2ziQ+SQ08olnP4Z0I+atpDFr701uZ603MZms+BfhlQ
CeStlPaYLL6STvyg76Pb7JEeul11xvrsopPpLrGOz6zLFO1ZBkFl6v+HsytrbpRXor+IKgmBQK9g
O7bJPplMZl5Us7KLRWL99fd4nvJxB1OVxzhVCCR1q9V9+hwHc9eNXVj5U2C2hMUuCYd/WNQS31mK
gYzsYr5z9rn6K+nu7szg7l1/DkdnI+L8J70m7i9LnGeR1X3beBhlfGAP07k+iQCYCuTfyEO7lz+v
L8iKJ1qiO+1SW44YsdaEytve3NsNUm9EBNIkt5WDktnkHsu0fLw+2tqSXH5/t/oaRwOIoTGaW7/U
7Huzpbqy9hWL0KHsyTRR+3JDykzoTvcZGDymAUyx+lOR6JD3wDTbW1v4Ytf/Wv2FvbMB5f5ejggM
QICZqlNbNaG+NCU4yHCnyIrSKrCdz17Cb5vmscs/ooJ82Q+LeAFyuBnvC3i4Tj5Kfp9Vr7G/UTjl
K5+0tHjfQgHXw7q03fy5lsVu8LzzNJRP2io+tvRLQOrEpqIeK+OdRNbPO6jA62eXsq2NtXbZX+JR
87mQJZibvRNlzMRB6XTJTQ+Bc9BzUH6y0EFy8ApV3IxVUT9OoF+7AXAGPOta+MfR+93Y0oRMVQ0o
Zd1+9Pe97+cbB/CKt1iCWVvZiaqtHe9UWaAOb76Kud+J+UkIsECm8UbwsuKzl3hWnksV96XwTy0I
wx6S2eYPLOPA02TVlu9eG+Ly+zvjhSRObkxHxQndJO33IUv7m9JJ4wfGiLORDlobYuEfKJ91VYP/
41QgIxrIOb6rSPsrnrc4KP5yFP3DdpeUxdIHOKdHvf3E7LiLbAfShcVsst3MQRJHh9T/lVJ0t/vO
6N+ILpMvdmWGY9H77MjiClTQeVtPyChm2j3Z6CTba0fqhxk8kqGxnAR/UkgdoSnjEE8UucCk1q+l
TaoXmlTqkz3yBCd3VhzTeRZPtp3PO+149b7gcXuyY2p2qW7ng6chnJBmCkId8Wy92LOX3QKVDPDV
2AHZHdjgBDv1TKQgGQQRW1CR+KzHmpwv7WenMs3JF9pW4y9u59UPLy9tHnYEpGLoWu3pqXEqfXJA
ufY6doa9lNPQ7ktQr9YHwwlKc3Fme2ExIIPSqgFIn6ZNT56NVkXUnAZyyNu+QSNAltuIOHzT73TZ
0TutQEDXjMarb2anRAkvjrtAJY3YVaMAgQtFH9bt5FXmyRKTeZjLAbntkbRv1w+WtY2z8MllJyXv
NPrTtWU3WFLn1iQeePF0/MEBFs5Xg0MvHVGSOI1WCo7gCjK9TWHHYdsosvvYNyycsGdAaT8XsXVi
ZRaOWK0hvc1ovZGM+bcXokt+ayZQEU9Z5Z+6rAPpo6ChJflRMO/bVPvWzuXVy/XPuNjq/5sYFf5/
3QT0XcEJlgtx4qp4rFHpLopx4wxZiR6hQ/rfZ/cW6PZo4YiTYro80Yb1YWFMYsBAaeCIJLducs/b
+QwMmKqE3oQqqiNSwDGYnQsEhKCUGEB6NGmTRr2PfXj9k/99fFJx+f2dZwSRIev1aHn4ZHozFTcO
b8Hj5KJFZqNKtDanC9erTZV1ovDEKTf1Y0WskFZbaodrj778/u7de892IRs5+ifp8vpmjGsbBJQF
3wiW1mZmEZjZ3uCS2Ctgl0CehBmohYLBBxyE6Ie4Qd3y+vyvfcPC+vO4ULJPhXfKNX+O/elIqmGr
FPJvz0KXqPNCFJlyk9Y/xYSfihZoyH68axg9XH/1NbNcGH0x87hpch/EqSMD+ewISZu7PgdnI3A8
+V7BUJ1dNahkIz2zsh5L+LmpYmA2rEqe4L/9uwvb9avrN/19a9fk2ZvJ1g1pZdaWIHRWGXBgur53
qvl8aKkM7LE7juZD4SpdotCNZlZfeqV1anCChVPJmxeQOLOTzUz2tSfW1s1+7SsWdk2kPQOditmi
E/2iXP8lzSGUl/Z/rq/92mIsrJrJuUz9mfgnaEntkQCcaQxKz3M+bgSea89fmHabO1kGxLY8CQcU
dYMLtZc2lnfger6fy3pjkLU5Wli454ClF9yJ8lRN/FQVFArbvrpoMXX7j83SwrizXM657eLgyvNP
WdyHip51icq/u3GorFigvzjZazLQXLQAboOS1w/9vkHOXuk7Y8bkLBn8SOFt6WKtLcjS2HvppYMe
aVS7ryPEEgZoWaA9DIyyGzmDlcVYAtGreXYKe2xNRKW/rxSiW9skD/nYf7m+FiuOdolBrycweeem
MZFy+wuNSJ+F6bilS7n28ovDvRwKjyvXbiLXerHKezq9FHxjk65kxOkST5tyMZi4UTRqqsw69rZT
vRaVKI8gzRVHj3n5p7ylxYH71vRncsrmwaYTINjenEL/cDDJo4SlPomk5jqspPJv2aA6ELX1Oqjr
ZHisuJjASSwuYRuJh0IcenCTnkw9uFttrJf46R9x1RKpa9FMmNmvpyiXmRt2pd6Bl+PYsroPaNk8
gfLmbYg3aQQuu/9foy18B7GEKqSjadRXnYfefalecP/Lh13n1AY02xf6/KlD//lOgsYavNnZMAaG
eV04DGzL/3oXJ/Kvt1g4F1O0seM7ao6kN0zgKXB4A2i8xI1658gUAd7ks/wHdDIR9A8Nqb65w9Qf
wemhA93UDPoqMS4pBRICpAJH8zyq9kV5M8STmZWHuen8+2Hk6XcNOZNvBTWQ1Wxq872fyynwSAX6
Bj9N30bPIXvu1qwNG00rG7cwhpAT6gORO43qEWCa+hE9vAJCzKBPvQHXFAW3qZpee9/Mj0TofMfd
Su8JqXq9E37Hdu1kdU/Z0IqdXdf2TUxi58sEwC6GVeOxa7V7g9Rcc2xHS8MDDfaOGLfcqYaZz1NZ
Fl3gZtN0K8AOdQZH8HwYLAJAWqzyG4qeI1DkTwqdNIXzhADD7MG8yJIQegXomANvcGKHwwiRa0gp
aeQvvRxs7XOvhihp67IKuLJdCPaNffvzY35j4cO7PNV92vcm4uM87RrQFkOEIvE/6PUWHjxGzVym
Fdj92zL+Cf6Cc8aFCnJsg434csVvL+HMorf9OsbVO2ro1xYnAiThKvk9BvX39elZOYKWYGU2Onqu
OW8iVeAqBnDWgeMmHZLUO2ce+4rm4ZfrA6347yUIGTLujgZ3sn8SOUoKCfnWVXLjaFj7hqX3dplJ
lKlopGJkNUxR7eKyPqVO/zBBeBCU7NnhY99wWaR3F5a0YkVvXdLi8Wh/zlj1uUya3fVHr5xAS7Dw
OKgB2DhkduFWkBOiBT0pAg6uonU/VvSlfOFXTUVShU4xE0EHxfuV4Yx+LopmK9W4tr4Lf1mXFkfv
gxmj0iVvzCv3VGYfM7IlOLhCipihvkGjqRQPrE8fY2965H28cVFcm/qFDZcCEb2a2jaqNQ3z/JsD
DyuSjRBvxX75Iu4yCFTyVrUskuo+019rsCwQ72eWbni3lccvQbq4isxazdpEnmOsYJraG0XBJ8Ab
C9k0wb9f35wra7vE4qJJcmDT3NFokN6hAMd66mylRdc+YGG7jOfITs7YlJI19s74EGxtwNsXuiIH
QYXT1ofrn7DiI5aY2paBc3aYBQWtZHIT512zH5y6gMgPsohzXiM902xFfGufdNln77xEa9OcOmB3
Rs9MyX7nyYBEb41UrugKcuP02ceYRekSS1sp4XhxahDSO+aOy/o4+/br9dlaMYkllrZiDci5PVgc
mqmrY05n91Tjzngn5CDC60OszdLiXK7aHKIV84Q95ZOD5cxjEI/jT5ByvtgQ+Nk43dY27sK0IS+C
vVUKEsl2IvcuuAGPcePXu499wsK2x0QatxAwi8Itn+x2sIK0I699Uz9Znv8x01uiYQXae/suU11U
N1yetZPrfcrirR6VlflZYmAHM9TgjO26SLji3DiggUm2UKkrBreEwFZFkxUDRKQgzIWLitceY0hJ
5Z19GBx06dCNfr6VXbTEvmYGdae+LdrIp9lvUljpyarGJygosMCklbWxjVbMYSn4jBhSKrSHYK82
6YHGXAU9ncedmzlbXZcrNyznskDvfAYrGCojUIWKNAgmu/yxkZ/sgp2yGkCz2gsHZW2kc9cmbHFM
ozcunVXBSMTMW6U7VJLuZ/erG4uNLN/ahyzMOkG8ghyMS1ApBgehm1nNrjP06MY+GKl89FyJHiL0
88f6Of+KAb6ft8xYVQEGzTaqaHYLEboAbdVP1617bdEX1t3NzjA1uE5FZkRDSXfvjMmuGL9+6OFL
4KurBk0Vg4ONh1vLSXcCBGiet6WssfLqS/Sr8oeRpcql0ezNR1Pln1AlSILM/xgYDnyw/92t/TSV
cBQ2jRxjh/bUfALJOhj8tqRwV7zSEuZaJSybCPQWIyObr51rP/cVoODXJ37FLS2hrLEyM2etaKLa
T4NafMUt/+gln5SGSFHjbgyyNv8La+YOT0pwJhiQZXsvKuc0oHX2yWCjbjiktRlaWLHraNLljZ6i
tCsfmChv6tr92IHztx/rnScqMx9S7XGL7IspX0eZ3dpJsZEKW3vrxWlMsolZrYsjv8isgKDQwKF8
cX1ZV9zaEnYKUQpZe3oyUZpWA1Th0pGdnLkYjg3AH3vomoiNA2dlaZcgU9+ztciwPaMSbKRhl2gD
lXnOgronZGNx14a4uNZ3K8DdefTnXjZRjkbWlCJ7HmpvU1n+4oj/kddaIk2RnW2ykSEdWbbIGlpq
5+tiCGK3+yJHBqJG5w+z6tAz/Z6a+YcHtwrVtefrq7SCK4PE1H8/TVuZr7Vv4fSpuyRUEriRoJEE
zslDq2yQTQ7ZoUe/2AuSUewPLsRuRPrrICvVPwpX6tfrb7KyFZfAVAmm0jSbkK2WlQkUc25Rjd5A
6a89+vL7u+XrWU06H5eAaOAMUs5OTR6RMLQ/+PSF5VeqQqKtq03keG9u/2pPv69PyNqmu2yXd29d
OxNqvDWey7361qfkOGZ1hPfeX3/8SliwBJPGucO1nBD2TfzNnkjQIN0I1dkDsZsdFXnY6ZvrA619
x+LUhuwj9DObkUST7T92JXMCGAWUwcdqiwxnxdUsYaQUynxFwkoDICH3Q6sl9aGNu2znFgNagXUb
f8zTLDGkPu0hgjmg4JH57NsIWkrCytek2NhHa1+xPMKhvSShSGEiLR0SSldanyrO0EjspdmNoHH8
saNwiSSteOGCBwKGxrK5JQjKO2s3g43q7M452YjUVs70JZAUyslA5s/YuwVNwtgvoEX4mekJafmf
ldi67K2Y9V/k/jsD8WajL5Aqg0hzgn4myb8KA7r/67t27QsWVi3y0inaTrPImfLvpM7O0EM92fl4
iGPvMAFfcn2YFeP465bffUNP5txJpLAjNF394XPVgiBgugMDUL7xHSvNm3QJFC0LdxxnXbCoz5ru
t+OodidUnu+lpPKmgfrWqWxA3w6VYvkiAchHHasg3wGF9F5xNJSRgGjD4frHri3YwhPw3KlSBz4H
WeH2swFQJpi9LaDRykQuEaUiabl0+55FuWWDStttv4JEHirHbXX80MsvMaWCVwXTMfRX1dyhy3Lu
v0zE/Ln+7JXNtgSFurlXlIzUbtTZX+ua7+vY3TFyKt35XJSv18dYm6CL23m309yeE1WWvR1Z8XPu
+aGdldCz3Zicy0P+EcKQy6DvHk4aQJCoa7CNORRVy/w5VuI7F+Rl5tnGHK29/+IQtyrjkwqieBGE
F3vQDpfpA/pg20Amw7zhtda+YmHzCfcqt5y4E0m4qhaFzKnuQ1OPUJT+2AlCFme6L5ykc6CrG0Hf
g+5su7bvukLGe9dKxw8OsQjpk3hywegpnaiJJYwc4hWDF0L89mO7aGHCgvkO1M7LMkpq0kRVkc0Q
ay/m/sWteL5Fi/nvpYZE6X93U9qgGAVaayey1f2oX4j5ysUGWOjfLogs8YhzO6JtjCY68txchRBy
s842SC02Ui3/tmOyRCSmbmo1TgdvDkd+m8b974roV5Mlb7V2f1V03l9fhH/vU7JEGDroYmgpw4Vw
4OroIPYMig70G7xjYdw4WySAa6MsbNrPLS+1RQvy1ir7FI/Z8zT190ybp6nINnbT2hALm0Yg3rua
l4hBzTNBDFqPD4S/pv3v6/O0thwLe/YdoIAhy0MjHDztfvLKBiR6Gt7bsPKrxVP6RbMu+3x9sMu0
/L8LJGJh2qnXcUoYjEJzwD6muqyPepQvTVnojaLb2t5dWHZMWA7CE6S/isE9goQZIM0tnY2LZf3r
5RdmrQY3g2YAmyOK5ojAgkBnIBv7TinQpDf8m4tpDATwdEHno8H9+oStrM4SfahmQyTvAefApyRP
vuDjDcg8aHLqfM98UzIrrR2dc/Xn+nD/vu+QJQjRBVOtbSDmizatPv3ugjzjEGclKB1HiN2GHMmz
cM5cich71HzrZrKyKZbYRCCBLerHdg8Jkr1UIJUsT263ZaBrD79Y1btD15pB+GkxiWtPTCj6DMch
sJLkBeLiG5nptQEuv78fQPsiFS3UQrpe342E/Gj84tBZmzpIKxt6SYeL3HGMxmQPZG8DeapiVO6h
+9bdXF/vtZdfGL+HCjJI8wZxptb30dzP7avWG25r7dELUwcrSdpO/WydnfJ+gKw7nyA7zzeCkLWH
L6wc+J8Lb8Ukz5N4rKY6TPSzbvPw+qSszfjCzjs7T5BDSq1zRupPZcmB2PNnb+Ph9l+JlX+4kSXi
EFd9JS9a9JcAv1dBOfQVuERL8ZzzmOTh3PpZEXhZaY4Ar7Gwq7IvrM/mnxqhekgNc9GJooed7Lg5
tQgwzmjBdvdZOlXftShtlITnzI6gADbrUJnW30ltDTIsi3QOIRoh0KOcdPq+1E2+Q3HL/n45XkJp
siEqGqnDKe+6B8eaJTIFiouw7EbxrVM1Gr2Ekwm0c1hWGfa+VH0wpp3rh+hAemvE6LaB8sz4orWH
7pZclzpMtdHpbhSJ9Ztbuat3DRoSHlppAatQ2a5O94I75sWmHJiq3s/dn1mWSQIPmvDXOfPmcNBq
DN2ReGCanpovUCDqvg0Z96BVmyu+Y2kfgHYnOXlSsSDJpH3uTQdmC06AqzO6eyF1+6dw4uouSeC3
fJok01OR5lCzIiKufyRAfwYFRCkDU5YOhsr94QguSQiYp3F7sGWtnuU0zvi3+aH5qIFLG9Ab0Qlz
zkkCv5L15BEazc3Op9T96bgc5PCW9u9TCM4fIPNg7WNgfHeJm9snAyxgWLOxDns+NqE32d5h1sx5
mGKn/0MsFCTuihaeVfXo+w5K5TaHUpI6cHrVfbOErb60Fhv2GXVQwejYGFYOz3cjScrdOKQs9GWT
3tmTnQBzOQ47ayz1sM9l4qQnv+565wiulLoMLSumkDyzNSRw8ql/rgCy+To4KRn3jna94kBtS5Rh
p2Rxi7vofJp7wpvdRCv+pUnFDN1JbmfHuU8YOrFgHL6fMrQMu7lbQCWKgv3YqYY3NYBlcRe7XrUH
FqYvIErN6A3XPrtLeeY/t2PqUWADCx10qBse216UbVD2HGJaLbdEje4wqw6IW1TziUFSFezK1E0i
EC+PBy/LQuD9nKNJWx3McAO4JpD+c2HNbNh5ia0OhVvJJ9FNIHLo3A4cibIF0oQX7R4NBOog86q/
oCD9ioRtbeTZzwv+B7l+66tAN9ZrleUwnERVzOw1a2sIajnspkpd/gjC/qwJfPDr32VzQ7190mbz
m6/Bhu7N7fCKmq6T72ibOm04tK0y+4o5894MlnvAnWMAzMi1TkqT4lXmo/8Z/GJjYNPeORjJ68Bv
qukprix9bGsO0Wev66PO89S+rEn6WlYoT0KbU73JTlvHTilr72flC5IX9DTVQmvIUTn9tyYe8TpE
qN1UOyTAapMzmcvsMfXpXNygWcjlG25tJU5Zwpwlm/JMDLZ1rgW6xrkBpJfv4uS5hnAXqbdEVlfc
/t8exXdnbUHy2phhMBC948mhV1K/ZGM/ghjT2sJdrg2xiBd4lrIRPq2JBKAd2FT5zvcECeO52F8/
XdYGuPz+7hu479QpT42JYs/7Gvs9CO79yQ2cZqtctUIjTZZkwbYToz/T9vzz/EDaIHkcXqfvQPs2
d+nn8cn6Zr/5b8OLeTJ38t55vv5RK3eUv2jkdx+VNBxSpanvn2kzQ7td+xJgrny2IK/E/QZdjfMW
+/naSIuworUK0uhZ+ufB78+Wn0FIb/w2ZfKcJdUWuHRtiRbRhakpSyAd5p/T7JRVb6r4PVtbiutr
z14EF2SKfdSMkNwAWc7J5sl+5PLQAsP6oYVY4mLHplGJx/spsob4R01wRakNYShWZW+632KsWUmX
kiUolrE5Na4HYD0i0Wwnxwo94+1nWlVfWKeivBgfeDa8MDa1gUXcIVAqecxguuAX2coJrzicJX2v
SEbdsNYpItSs0pvEyrtdUXjqwbgA2CfCozfU+FvszCsRIV84hc5Lm6lViMEzy+/vZheR1OXjXq6v
2drTFx6h5IlSXcfg4enXXn9Sze+PPfcy3juj7Oa4tLQpJCQEuX3fcBLvR5FuyXivbOT/49QVMmus
qe0iXxg9BxIXuEBDMOgOzczTp499wcLYLQ6mQ9+Jxwg41+pk+rq/sWbe/vrY0xdmbknQUNgUu5h3
rnkUuu9OkFU3H3z6wtDNX6kpiE2doYQDVdOyvweYMtldf/WVyV/iZ/0CYZ4vvDwqRx8qnUry0xyT
YTf77vSx+9sSPFukgxwyq5ZnO0lCkaJFOJ12cb2Rplkx3yUxres0XJGO59E4Q12cKUSyZZJ4wVyr
H/GM8JVtpt3X5mphvEM+MTElI04I/2YWHB5p3pei38hmrj398vs7IxsLhxW0LPIIVehwmG7qluEW
VH+oZECWWFmS+xPhNOuiMfvmkxk0Bj86uwk7sXGPvriCf9xFl4DZuR4pWlbEEKVj3uxcwYvP0vI2
NZZXDusl+SybjOdMFa7pWaPCDKT1OdrERjBwbhnZ2uwvTLixU8FJ3clzOWRfbSVOXuu9OEn8+7qZ
rU3PwoZrzE2sLSHPrB3i264hSLs2YqOUvfLuS4gs8BDCbgkKKaohZ49b39PCOatSbxU1Vyb//0Cy
3KryeUQCJhVfvC7CYXnKk6ju443c0YoJL5GyPEEAm8eJONdFARavMbun1AmEIaHdpHursl4+tAhL
rGynRqTYPYZwduJlKCvXfiLGTjcsbG0VLr+/s9/GAgmMUkMXIYTYQZhkl9W/efl2/dXXluCyr949
HCmw3PYy7UQWsyGW+GsUFWLhtxzAq+sDrORrHfbfAUzs8kxY8G1IA6RhX2nxrHjah71i0kKOITaP
yPNos3PKeYtAdMUonMWh3FeeU+cNEp6NO90Ip34ktfyYO1pSxnZgbFEJEDfAdPM51C0Ieoduizdg
7b0XxgyW7czUElG9hT7+qavf7C7ZOM1WHr2ExTZdopy5sfKoQqPebWulAm3jldzAH65s0SUstqiH
gfTx4J9j5ElApBUalQRD327soRU7XqJikS9ochCC+Ge7rn7W/PdY3qUUaS5aAgbmfQzgRJbgWIsj
6wIVMf/ctBTHcPZJ1cPN3PANZ7piaUt8bGaDI5GIiyFYn+w43XWXbCWK0v1Wn/jaAAtTjktX0Ya4
8py2Pywg5Q4QqoasonWvy3mrZLm20AtrjptYJ4OLhSbQPh1mctTkSz2UGymatacv7BapsdFpYwtP
d63Aafd+I4D82Hj4mgUsDuKSauSt0PR5RrW7CaZC/+iZ+X3dya3U3ZYgWSmdrFBD75+Rk2sCcMmE
foNyLlJLYHSS+9qD0AUDgYJqPljTWaJlB+TWiOcrJxrBT+xPiN+1y3bcVxuAJrpic3/VPN4dDN5Q
53PWQZkuq6z5pp193G7StPmsspnukLbOQ3ST64PRCDvAZll8xnUXkFORlDeFTcWudQegs51J02PG
imHfFXYLUWsKvqvrc76ynku4re2PlqSe7URcVb88Tso8kBn1f11/+spWXOJpi0bnUlaVOCcDpBTG
b2n/Zs0bZ+7asy+/v5vadJRQcSaQyprA0BeMSvzgtRdVmMOPvfvCERQ9S1mtEY54QIKb6TWvX3Kz
UUtc2xYLB9D3Y5lXE+JNyNAHKFwfxg69O2BVmOp9swWZXVvahR8A3hNEdLFEUCu6zzkhEanyjXNw
7f0XXoDlBv3koyPOlra+9GL6Y9ulR4Kppd0t7WS+R1fhFn3fikP+K1/0bp1RzKB1MdROBFbjR9uA
1yHmkeWVD5DT3XBqK0P8H2QWfmCMM4KTsZMziCoTGRQCpG0UoBWZurvrG2plPZaAWRRa3AR0CE6E
1udDMZY3dN46FdcefVmnd3PU0tkD5Hf0z21XczAlzeleUf3j+nuvGNoSIps3qZ7cmHVRlVJID3lo
Ri3t4peytjbq2gALSxY+Batfj+Ow6eMdMhBnr+TP47wFM1tb3cukvZsc8OzLlnJgHeRUPFqJFcoW
96+muidbI6yYw9/06bsRKmKzVjE0jkg/jaAVBWW9wdnN6PsLSqbqHTQjnI2tSv2/ych/3OWXKFk1
9y6r53qOVNLaezuV7gtDtvw0yKa+saui/aP7uH2DgSafu0n7NyVLE9SweA2lQtTvvigKYvACtU4V
+KS1vo0qT2/EOCbPjc7Ya48MP8Bmgzmmk0weNffjWy7LLvTawo+gvh3fNY7DTwzNmTtSifk+L93p
EeQ66Q3Ob7UjpKdZwEUVHyozlXu/oPR3k4tyb9sTCqx5CwYEUXdfO5QTprC3UtyJyy5/sXmPdgdo
NPNoyrgM3JF1j9JK0p+KQIPvcKk+7BKnHc6mTZwD6LvTP4Nwq9fGWOygVNp+Ecj4PAKCMJ51Y9xT
zpL5yaIe2oINGefT0KdWGqTg+jqRQg4PeTZXUZNr+UtYOj6IPIl3oM8aj7HX+1UwW7p94cI1XVjn
Q5YfgHrtUdejRTQWnO1ILYCqtcj4BOIF+WWuRvrDQjYBlViTPnswlTqA6kYZzswtk6BJO8RMqQBA
uyY5Q7mbD1EDNHsGDYg0Rl17aKfujK+eZejOlFS7DPwge+CchsBIZYEdCTqGpVulmF9fureeNvTc
e6IIcg8kXJ1TZWzv1VXMQ5027SFNfcjUerpQB4JGzafKgcLkHvyPRu0cG8VrKrXthyjM5oGbz/1n
0FzOnwb05+88Iyn2QtwcWqfsDlmj1aGu5uxsNVV/qtw0Po9p2u8HW6m9U1ZgkxlNC/4bGwVziBcf
7XpuzgTC5Cfb7+x9ORr3Cd095g3Xvw6qiqS0j5PnQ4oStesjoh0emIppFWC3iqeR6PFZMMfDprGt
Lwqn5Y0affuAFicF5k3l3Exj4oZW2ftBOs3jL9dP2tsS8IVX3vvFHWnLZodDqnkAYcj0JqtehX2L
2gQdWH9IGCC5PQeWQCAzcFc16kJs66IB1DTlbw9Z0cfGH6HJJ/PutsVwB2dM5Q64CbVjTOLSUYG/
A9is7gAm0RTsN331iXI0j3pxM5WBg9rBXawr/0s80urgtnn6WI5W+1AlNkVPE5OhysdmxyarCNEk
DFEmRs2rA4HLg5JDs1fEL/Zxl2LSSdfvvQRPGSRUQmKsxN1MGL3lmg6HzhE+lm7iByfhxZ4RBWWL
2pX3DapbQQJOyKBliX0UZV5/c1rtB05Rq9s0BUWLAXbj1m0d/2keZHpHazmG2km8NzLRISTUIk+D
Xba7oiSAm9Qgknsa68I+8sqjRzJiZ+a0n+/LHumOMebJjxkQgRsw68gbC/pF+5Y55pWy6SuaGdnJ
hWbEjZ40enfM5AQ2mcc7y0fNP2AURXrUlYujJ0fnzTfdvAe7bUaDympVANYO575GeB5mUwPmejG5
fAe6nj+E22VU6Fb8skXGgziGWJcj0Cx8KFPRvxaJeZUz+ig9Jz64rsmP7lQR4E+swX3N4iH+Nedx
FaaqGKdzwbk+d51r/Y+zK1uOFIeyX6QIxM4rS2Y6N+9Vdr0QtbRBSAIECAl9/RzPU4+n3Y7otypH
VZoEJN177lmKkNABuhnuHlPQGMciy0y9MzIQd37YjQ9c8z8k9ted1ybDgxq0PC4uCb4bHnusEKuG
2K4VQ6VkFlyTSICoECivAg+jeQ3wpyPqmQRbXbcm+dZD7O85SnIBV4myGYZXIzm5mb3OfYOZpXxq
hhWhjFa0r6BvrEGBuUX7M7O+Cw8zAkuvjQ+mQr81CC4eJzE8brQTN1kKjaGkRjyFBiBvZeKo3gsb
mZMfb/PPQNtFFAza5GusBaQvYZL9FU0tgb1lh3Suvsf39WByMEtpC7PyqLAJiXcMQU4HwwyiqGLP
P6XBBIAdNnrwFVg6b4d07y7cRXXS7JkU45TPC0+mQiQtK8JwbveijuHQn0ho7ucJN5LWtPLHeATz
hSJ0o7GsWEyg8Ppm7W0TRumjc2R8NFpuz1QN6d4D0+ycptaWMNJDBJxatn2UWqGKjNRrzoKZfXdd
65UxvCf2bkZUvZnn9bRsQ//s1hEGWROuXtRw3Y2x6eQuyKLnoAnUg9wGhF4qb/nV9ATAheGiOYip
vV96cCMnf9B7GOHhGG2dp8vJmQVm5ppUQdrNL7EJ2js6LuEe/mamnJNwLTiBjVbjaXnBKHhBIMzU
nje5rn/UOPTXlMzjjg0prLVcA/617sKuwGQnuJCQkpsV5j0HvBZ4Q9JI3sjGFzsDTmAllRcX0WR0
7gT2bYXHBFd3I9MdDVLveZDSQDY8ptG95nGKgNFsJH9moCYXldX8NjLqnZYTuiszsvkmfD99YZ7o
wOYY+aWNTbxPlzQoja3VUVN8gHFKYv+e9F23TvOxpQwi4QEH71NCYCWr4zq8l9Oscjn74nHzGtcV
DYIs5ipTbf29Ty09IuoaMsmQ830gZfddGKTyNjYCVW2L5zuhk7jITBBA5aXXXKVu3M+Kjc899F+7
LB35t3Drfs/w1YvLNUm2czjgWSVqXZ9QSWDJ15Sxmw1+hDchiEthrujMMyT3aRDXImyt7iFAH/fq
2T6eKiFYXLT++OCS8SpYlvdY4qvAtsiDMbdbWKc3Ud0G9DaSfa0qf53srsua/luWeNPRlwRLa+qR
qpfUasqTiQ2Q1VkWNwj8gbFWoUmwrrsZ2+PBU/CLKbIJp6/T/VDnCACUj56ktOQ2BLOtE/Rx4D6y
+GBxiuUGtCNQvc3XPhKkIlsd37uBehW2La9sqDFvXjqPFTTDVt1u64CJu4kdTMlqjMCjbPoDE2/l
8kZy+0pTiqCPmLZBiJOty5DwjeLnRZFlfKZZJLNccV/utF51seJtkbmN/bpD+nHYvMY1DoBgpG9K
eO5xWxGxfGS1TnU+cS+ARZqJwAVLpmjMVTekO1ILW+g0MpcgJHqPrRDMryFdb9aBxAUYieGYD2uG
OoqOpHmNSMZPvQ/vOOkps4JwnAx5hCqNlDIOsCVuSXLTJoneg+PiblGKZc9hAlUzgHBojoQ2BVSU
3h+wuzhchRQ8cla4TecwHaQVnG753lnmqSJltWtLJGsEyFYPQZrM2UTsXdSwdWcVbDkgBcPACikl
FY8d322cDUctYw6iXNDw2zhthxMDC+IpXMGOzCGxIdeANAPCkFWH7T5YiP8sB5m8aRJ1P71M4/hN
XDgf4VednjqJiTn1lDisS4Io7CXt72xixL6OfP00rfF0LzscIMLyoPRV6JJcqpg3aD9bWN4uynNP
ppcgI4JZJkQuIOqKj7IBgVphvT3PSiKWfup8v+rrTd6msYcMsT6WPnRHYYytKBYmqOCmSr77vasR
awSTsLcmAbk9sJO6gjOCSR2LXWUSocHrpJ0skJqdtuAkqvotVNtcjFMd/dCLhNuXtabqwyR4XBD9
dOVL7bd5s7kQ5L9mrP/MXkKiAwRcYIuEvsnMPfg1S19Aw73sSKwO3ajCk/OTBrBkyBCCWTf8ROI+
tkVsubdzLMtAFPR9ezfLNSobg145TidXmlmDqJqtmys646gq+kCimLGW9Y+eblillVO3zppE54sD
KTCXY2jvjVzcDt7TAMyQW9q9gKFE8McJugfi5glrwOMVnWcUTbD82YlJAYYRxvqFhPnwccIZKwuu
NHY4Zpc+LsK4Hh4EItv6fDK44gF12k0femgvGW9umkTVEPlrdDjrUt/ADZmseSaIV1nqy5vZdghB
i/r+Au8ldsTtpYVdMrpbIzmCYEO762SHeq/nWOUzZRAUwWFRnScKy3ybLfLQZlNwiVCR/jAxjP1u
0o1MOyLZcK/SzK/mRsfnLsJ5AUbFdpfAAOCuDyaNJOdRI+vK68xt6mk3FXbutgNTLPYwKQcVl8St
evbcGBQJJU2lcOw+E7HElzAYRZOrYVD7LuPRLmDa4GxHCZLDMLkuJj/q9nXfescQofV7E2bTg9eQ
4YdDkX0YXDOcVqRzwG1l4aIUXS0iKOm5Gko+uLaIYDP72kRT8qJGMJVBNB66HHF4bQ+bBLR1Q0C9
U9aI5Dc3PZ8hsOJz0QowGlHbteeUTU1FECH+Tn6iY1Ywt+AHfG6evdjJM5Ivmr/AkfV2jNdqL5yk
+9AKv+SJDsvI4SEBWG3vbLe4rjIQG+6YT0ABjQe2h8tndM42KbBuhA+lq27QdQp6bLxIsQKKhuG5
nbn6ZUkXvsqURT9x/bYrRDr6cKcAzZtQQkAa9eX3iTfemvtAC3ZqULr0vT47hDxaXuKRhjdEje5p
8iwCMNxmcj3Ni07Q1lELi/BW9g9DgDoJkQIdjFdn5q1Z4ZN6LNu423aqDRyIzpy+X9TghhItHpJ/
22yUB+0zjcG85794k8pOIHuYdNekzXCeEjNXywYH0WJamgnDXdKx10HolO/VOqCLYWZE1xVMZTuq
qWIsQPgcCL1o37O1yBLmoXDV8ptgs/qZSlSklb/xKLllo5TTo8/AeXptMSdD6DEaZlZ4UrlvICL4
Jzl0/iFxmcqzCft8PzURtpLQAjZ5jIe0rqz2o2oM5cjKIevpTe3TBY75uAkcZmhm/IVZRJ/7vV5e
oqQLS1CQwxtUYvNYwIFWPXVrB3PTiGwqyhNMdJ5B343astFRADBkyOgR/G5wblvn4sO8SuwIDdrR
3ZLVv30obe5Qq0w5rPxiv7SkgW5QMWHDsqkPGv1BfwdKvRkLF6ZJD6q3UqbKBgZ/qnrkrCCAtP6q
zYjoQT1kKGw32e8zxDTn8LSSeRos83NSyxbfzc9uAuLMryZN1z1MH3ix4iY++NnmPSkR1+WyhAE2
oTjoTz2wn1xLKOly+G3NN+uy9NeNx1018Z7vQAMjL1qu9pihRjsKMN/PUDyGIu+9wdsZk3allgs7
mJTIfaIifhlWCqQFQL0DKzoM92EA/caWuaNDtZ0DAMIYshncVaA3KgPEIiPNBwqbQ0g2ibcRfREH
HayXF5nJuIobMe0JMWveLjHb1TGzF6s3c8ALnBTUrUOV1ZG8jKJv0Aok2X4OpzVP0Mm+KkE71HIb
3/mSjne1SRY8X9fJCnv249CgVfIzbh4Tvo3oWXR4CGu9FTVf0l0vh/R2ymr/Rvt1jTQ6F9Zl0C22
GmWyHFMs4QXV8pL93CIs01yNOj2PpM4O/aT1xaWgWKllZU/M9u4nykfx0pF1LWSPI7zU8BZEfbIK
e6WC9A4VOGAMpuP4VnLdnYmepzNMbi1O6KVtdw6N6b3uZ/1XZiB5gnMSPBUZEkN0vqKzLsmQeUsB
iTZ2ZYUWaU5SWmEjBhtdXGq6AvnqOyTMCwmQC/lpUDMwWdWeAIk4Bk8CkyMenmBTG5Rrk627qEtj
gIwBe0Y8u8Y0sTNoVOzQvHipZPdYTU0Opyh2TnjYlIOLQtSam67897Ys7xFgYnPQImoY+A/+cYab
ZYup2zSsBaK8mlfUUF4FUl5ynDerjllnh8tE4MWr+mm8guhs7hPiN3sV+f5pStrxzAMuf0F1ke00
MuD2NIhDmZvO1nvgiAgKsb2fB54wr3QLtn0S14bn2Le6q86cd+oonR/ido6ekQRIS9FIGPRqZGcf
UQh6NyNZcf3JqvarBMw6kS0+A7j3j7HYoiJFB4QD39OHWiUwXu66Nin6BrNDnBRwVJQjif9ktsPJ
WfcSB5s/TD5UtYqmByPr9CBHZBzBCmzNqnoZQQ6fmrQDBpLwIX3v6pYVcok+q1pt7fndo2WfCrNd
MjULBCQZ9zZPYbt3bUuvaQM7xTzx/fWM9KjwoYfxygk6bYz2OalRk9bEIPEPPVJfzJCT/QDyF/5F
e3B6AaZBF1JHQXRLfIxEiZmTJI+iBJSDFXjGD1i9ssd1pEt0x0dkiZQRbaa4GGOj35JUdE/AxZKL
bebQlKnP+lu+JHbHhOtue9dS6CbG6O497wcHJh/fGp3xh1S1SwlVDWasFISPKl3TqeKhUJVnDC82
L/POgT8iFmrw1W4Q0t+NbEArRC2GAnGm0u/1zCZIPbvhrsZGWqWgoxz0PDZ/RBcmx2Fe06tDQNi+
jgN1E/Sqf/K1SlFPYKLz4rfASyX69gpqoOCwxHzajyvzzjr1LLS9bbzlbYZZdorj+I2Efh3lYpvi
sQRB3L+rbSoPnmao2LYeHXzuhS0EE1KCFN90hB7bCURlKFMQQ4KberGw79F527fQYQ1j2lwnkrUY
cLB5h4oQIdL9WK9lM2cBejgFFkM3ugcXSAEqfxRgWAxHLn8feB2r9/G08t8paqhjKmQSQhaRbufR
ARQrZhPHu/ewD5yB0v0c7MThmrfE035dI/9bbexYOe1rU456TosYq/5htZCXrqb3fnp9u5Xvl1MQ
h60GacQeknV9/wAJDb/UJl7Ld//zP3whb543rbu1XRDtCOfHHcmg1+rXzX+dVDTeBqPdfuigAzKb
ZnM1r+34PKDIqHrZ8NJrhxKHWAn3gswc0s2QvYXGKTysZvC/xQr21HDE0SPkKtwDHrtAcZQjigqI
fIRxwDP8B+e8IQ3C1mGGWw1GICqNZHq3RBqhLDFau82yAXGuInVPul2ynJPI++WtLrvxYSh83+tp
OgO6gOXTtqY7tGLZQdeoz0YGMJ3jHNsPUqcVhXPDsUWXZ2CzPob7qJXDfnX0l0vq5GEgIsXph2/D
G6B1cFl0v7JENxf4C5MTx9by5E2MFLqRMY69Wl8HWJ+XM8aMeeYWVALDWJoYbZDr07VoY0CutEvG
VwyEuwsJsF0HtrFFoLbk5MPMq1ILZz97QYEtYKBxGbnEPs9B2MITZMjO2jBPmQvgxX211gyFSiaC
B2wM9c5BWozaNegv6VZHqHpRBz76pAEFDoXTfuC9uxHGiwq0Yug8bDejxAYOHmy1v2d6iR5hKN2V
qDpwrOqNVW1NbJMvJMkKTD/UFVoo+cPxGfFWkKUVWyYk7M8dCqLG8CqwcO/yx3f4XtnvGU1A7M48
jk/e5Hc7tPPtJkf6BHfV7+tE4J8wNc13s/hv1iOwmFGrjEoojFQJL5OoxIj/Ldh682fxGwBy1kDr
AvfRihveblWYYOfJAbhDluhCD0hvlsy7VGTpixukexq3VjZFp5HsolXQZXkXZ7Zqg5jl8BBIKtli
u0wSwNDQm7mblRN7bkCofAibDct/WfgDX1sFHR9CQzSqlArHWH/xlrS+ZdM0vEIl52CsG/T7CaZO
RaiZKNcRJ6FaR5dLVCUIzkDxvksQkbBrN0B/KDj51aIMzMo4aUBJrBNShVOQ7Ubu+/jrpg9xaLMS
lWhaJTECkTsZpkj42IKXiBlbCTdkZx46WcWu1veTmXo4zwwcIAtpDqNasis4F3OlA5TYHCYwJcpV
va8XhQN8bZIlr5HL9g01YXSNO07fNOKjgLYiAc64aIM4vcn6wvPUVjSR+dU26N/yYRHRM229RyS1
ibmaeq7fMgLVnu9tagch3nhdfCD2XdyN38OtRZyh01sVqVSW8Ty/v17oThDC0ZRM8rSYPA++7gRn
VNgz9kPE+HebL8Idbz1kO5pp0TfZVg/7oMbwiQBPemUs9A4NadcdZt5olJppbM+1iVpkj01t3qbQ
wiTp8oo9CEBBPeAWynF5EjyLdkgYIIcmjKN76H8CfJEEcxdIuykkThsQ0r3FFOB92x4tcvA6z/8N
uh99IXNNbyGpo/uB+DSv9ZocW4dBDZNJcPI74NGYHsHux4edjN0w5kTk0ouIR1ei0sGnrgPf9QTK
uZmb8cb3k6SQwLb3MP8xZbaypbBkkGUtU31oKd562wMiyDfU4Q8pGfne0219smYw0MG6/jhwtJJR
Z7KbOnSopJeOP8Fu6hdGMH1loNKtsiVsAMMDMSWGeXvrkMUJei2f8hCV1RVvKC07FCI3yIfk0BHF
27HW7x7+mNGV24L+VNadxlscrndT06971BdpgrUdqhLaQ9GVqKxgMzVO7aGe2HJcQ0xb+9se3PUk
b1QKoSug/0L1ZqO5jvrkSJEPhqSrlUUYWc7RHWjKrIW6d4jAADXznxFA/y3yvqf1sQXA2uQs9f1b
u61YmF47jruQ0/4nDbfwhEhEeuuLhR3nJE7jwmiOSRXrlgTZwykRuIIFBzZAYCVYbumK2dmogWa2
TS+LSFIZ5APqk4qPEX1JsxX2ztKFC5RmKt71xvllIhDCJ1vsiGtdj/GO9OMMBRwROxD1u5LZVZQj
ysPvZnYRaFQq634yRFkiHNgbZVBZ9Ni/IZcZXCVabz1lnc+OcRDHP8aF98cm6e3vBSOuOY+bPr4k
U0PvshZFJZBKevHn4T1Lr+1yNPoXxpLmkq2Duqwz/neeYnAWlT32yKkMMe0+QTbX7PuFClkFTT8f
gnlGtYMZVXczEd5VbObtjR1H92NuN20L0U8wAR+o+bki5OK7bWN7NaoJd0TE/h6TqTgPYdt5UWKd
rjIw8hQzP3xEBhzxyl4bXSUSTQSW+7JX/ZydRSe3e+uWrIqabdvToY2hxVASgOXccsiTF/Tn2J0A
0SLpbNQCev7MtFUithD9rBc0RauX9acmkGtbJDR6AMYs1kUW9vWPcB6DCmYSzT4JOrbr4nS5lzRa
qwF4SZHorTkCQO/vEehECw0/jV0Dr5vHpGnsUwIz2L1H0+4y/k4p0U9g+Ns4b2d/ggZiDMbhqmer
dd7h9StCaGuRAAgs8iXaarw6OuHnxOcJLnerd5T625l3HN2bp6fo6sXr+Atjb8i//cCPX1HoLGEO
8X2wloufLG3RNRxQx0wmcQYkHnVnb2kHsJmcxgAZqXj3rVLADOIoiCvDKRcVq1ds/UsA685Am+2A
UMzmpVYR2dUjhOW71Uhytj7WTU572v+An4Z+64WHVErbR/V39D4c6Y8NvYkS1UIwNMlqAyUA/ZAL
Nwydw8UWY5q+T+YhZ0ZUM3wPssDe1hmuHsJrpvJo69wlnSP3h7WEFANfSbVSyAKL3uvsLd9890A9
2/5I097tXeqsnyN+UBQbhP8cuwTTVwV532kL2tfUIR3FZpH4S+uZHwEx6WfIzqNiCWANUyxD8hws
kXkZWY/3YxvmN4N19zxixh/slceXA6T/NWTPPLnNoE+/yHAC7wWedG+e9TikdGLcEYbrAw+Fkxw4
/bu2zoioyWdlkgB9+iYoulTprhP8C7Hp4BQsNQNZZy9I0EKJzhMUZbXneVUUSejNg0COT5lGOZ1r
2CB4FctUj6jp1lt27YwBSuaSpVrQ9R31BnlZzjuS/UH4sHwUC4Qk+TIv6sHBunNGC46sx6IPNcnf
nQMOC/XS4j1w9U7yCI2wBATwO9F8pMdl0x5YemquNnQQGPQi07TPYcCA0L4G+ykoHxRH5NhJDLxA
z8kKIFnNvQvR+bI12M4LRhGvHFkzT4kKxQVF0/Igkk0c1MZlufQYU6SzSwDuTP5+SdFPGzyfu76n
SK1oPVGkUdDcq602d4kxl3gc/mrnnl5VFKly4ism4YLy/YROJfcQ2VTZAW9p3s2cl1HA6JvBkP8G
vlLTrcPBWEZ8kXvAwQPs/Ex22phDk53GUUVgc4I8oGgGrhMPb1ht3R1FxPdO1ZG5841jN4B0kjsf
w49i0l1bKjUAO/CnBRi5tnWFidF22Bh0EAZN6bcwjcUt+JoGDn8Ru8OYp4Ub14SJlsZtU6szSP8B
DWIO+vk8zX54HwRN+IbeejiMclpmsFIMQgo0PEfywK/9e0P9bvc+g0bUk+FQ2ProQTARTYDbglNT
UMtE5RG8m90CBAq+XOOFDoDDdQtMp4TqsD7gne5OQzw1OxUg6TEXHPGlECRMKOn7ZKr9qmnz+QrU
o516SLg1+uJjgoEe5ks4dWGoHxRhG9grxh86Nw2S9jxUr6ZYIyF/9TDt2UQ97uFXFFcDLNO/IGF+
xmv7QMLkCVciSd/9oiSoM7L3oh1IBueO2BStY/3faLD0g5oilHUgWzA3TjFgQwl5FHoEgPaCP/0n
duFHq8Jppug3MwWraDiWtDmR6QD2lJ++tXzLqn//HZ/QIz+6FW4O1K9hhfHQytEN3WPH/ffP/Uwf
/dGqEC0Fp6mFbZrqlmO3cLShXVu8D0iZGMuOqaPtAgBA6z4AUYy28c0EQh0Zv2Bmfva93t+Mv/EO
s2Z22Nwi0Kvl85Q8jqCK//sX+4SR+dHBUDYpujaof06hwMRE5Zr8iaEi+PcP/+S99T7wMYGRIV2M
Q3C6bNDD0akgEce6fTTJF+zqz67+A7t6JDgYTMOa07pxtJQHto6AL9P/ePn+/73pmmK4vWB4fHKY
9IWNX5foSndRjNm45/VfWbR/dpM+LO4to270mrY5geiIWufqBeOhnt+9PN0X28dnL8+Hhd1kU6jx
UM2J+2PRhH/gUlT++wP+x09GEfeu7/jbawncFb5K65IdvU7uh4BXnp2+2I3+UQeHj37/+d8+evAX
0KCa6L0bUlewD/+amzDKJyvRCvtTVmzp+p245qt18I9PAb/uA6+ajjPmeLVbTjFFBsWdT+GB1D0M
E/mCzfvZnfqwgBd0JRmJp/CECcdyadSQnahK2a//9hze18ffbpaezAAioIJWZ+2OXKe3AoDWf/vo
9y/0t4+2oKIxTLMy2CSndd6NFemTr2y5/nH54qZ/WL4bWlzrArDxhxQkExqYA4yTdOVxeffvF//Z
L/iwgsWyAtTDTPwEs6srjKVWpFEHfzEvfP33z/9HHRO+wIe1O2V9ZOvZShDOt7Y09RDcNt57SRGn
NNgnYtT3GnOE+8GN6cUhwnj5L1sTfvGHJR03dF5dDMlKumnoUH1yNSg8Cm7e++Bwol88/P89+/8f
Ax22oR8W+NygEgszqLFBcN23IKP4Qt2CUIea0v6ycjzRMHqsB31Q1LEvNpX/dRj6p1/6Yek3Ae19
Eoj+lCU2uBKaoZIEr8+VgP4By6TNWLVgvuwE0RHybzJWRn7S7ualq3PjhwQeUjY8dBOMAUVUd7t1
ZPoWZMZoj0l3uKL/tqAUtECQcpIE4xvA+y6POjF1h3aZbQsC0eYu/jLCpk0My2HM6HRlLrUXZO3w
u5nVwT5c6Hye08U+spmhq5gWEQI4QR7qwvASI3fWySemNbIEAJemQA7GHoXBgMH02Uu67T6cRIZs
MdvsahvH+6xOky7HeA7co3Ri7FsdqGfQr8lechr8lkDXDph3iv04TfpGh8k70zj1TxQSkNNax65U
gdng9Nb51w35XlVH5mAvmyaouAs70IMcxusZiTBVNYu9bDX41u38XkUKEd91cbjuBhWhVbLpkqB3
2/iw5zbpdkm0BWcQTr2vDo1PFuVHc8gUoSoYRpDsGGA0Cps1pIo+YP1/sTI+2WjTDxvt6jVrqozD
ygDMeZNJkIbUGn4V5f7Ztb///G+74aQ3kU4RdsN01TA7xTQJgGwGhOvf95PPPv7DZkvIOCJxlboT
GKd3zlkQab0l3/z/ZLKI5fxhw11pE2DcjMunW4/Qi7oUw5V1yRcL97Or/7DbejMQ4U6j3KsxgqWH
mSUYi2xf3BoafPZkP2y2NXdeJ/yhProR+TgADfWtWbddhknyKenlCp/FMAbbhATlkoW/mRzlLyPx
7wm8pneT2YLncGqD0rbvqFIG/WAFplmz61kjMCUf2bPQGBh6RExnjG/AN+ybLb7PAtA5VcySW8yh
5n3YLnRf02WEU3m73TReC2JcNzHwn7D7PnlNne7QAtj7yVt+tlQyDeLMau4EDKR36aDFaxYzcwQq
WQP3HcJHm2FlDSnc5jFSQScJgvdt4mq/KebFilOYshS0LQ+RZUYj0DVY27wOudtrsuhT7eBmL0iz
VUtHyTFeMRIHYIdkYOghfgI8Wn9GUvTH3rfvlpTLgBH8Er+0jMbPM1nMrfUWd41l496h54gDqRVu
h0Al8UyncbmaDWZ9IpEa8hRqv2uRBC9rRocr2TSAcTA1u/OWseio2RwCCGD0Z92L+TUNQ9eX9eTR
InR+v4e1VPSQYNh2JH5or2tN6iNwkF/SxeCCb6kPzzszsEM8r/abikl69rIIMeqOg9ToUzArsMgY
AKQQHOUx6irebQLiCpi5sdGzOQM76OldWXVatKIgT2MUlVtio7xlPoj/sUWDr+v+D4jq5DHo6Hia
fRb+INGiftG2tjvYEa1nVnOwayEVPofdDIoKRDc3EEwAZKIg0EwtfWY1QZg1TcP2LBI9F8AYVR5o
xZ/ICFvRBXaI/yl9B4v1wxlfr0sIpy84uc7kvG766mXkPND1i8X6ScH70bN0XTeUD5mXHWP9Exz0
AnaVuYiv0ny5YN+X/T8c4x8NBEUMgjI6+/RojT3GKCRz+PCD/hW8QZey5s5HQDU4SIhEmZdHz8++
26xbCpb8Jx8QmJJ/KOlXzIR8jPzTI9Rf72MoWuubLw3hP9mMPmapy2AFFQ02GccEYBBcCZr2KzOO
T2rK5MMRE20RcV0XwnhvnO7GetYlIlGe3NrgZQNiopahWsLuhkI09O+Hzmdf5f3nfzvTIt4xbw4A
ASSw9tlZCecUyAr9L5rPf0ZO8Bg+nDlQrMmJzhQNRGSjU7Pp5Rksv/YJMSYO/L6pDw8eqAC3zAF+
CHu1lJBuAc6ETOfC6xD2pQ1zXzhgffbSfzihZDqmUzom2dHYZwoe/BAyeEo86K8CLT5pWpMPR1Qc
dy2vdY9FBSpQmWQaXqpgj2O20Pk5AEXxi0zBdOP8dHVfnIufHLofY7lFh96vm1JYiaTX0L+Ey1wA
pfii/v/kfn30Hhy22f4PZ1fSHKeuhX8RVSAQw5Ye3diOHTt2kg0VxzeISQgQg/j17+usHD2rqerN
XfimRGs4R9LRN3jWjBqoY3evIeRSM8YS0hbfam9amRLD79eFByn0BsOpwnmtTMfN5HlJQcVLX7Mr
b0q6qqAiNSVQmAtOUV8CVyVsX71SlnfPQA4oeyPBo7xysPSTZy5FhGo1EFxuETcp3juDLqYe3wbT
8+VI/ZR9DP8DLTUUFhMzrXHrg1d6TOspru0RiHvYLFgx/ufKijJ9Rc8HFByFmjvgyDvNG04td9Cg
bveRPX0fygFvnu6wv9wd09RrmQHpQAyKZW4SolYO45EaePm23sCV7dd1H9DCHRZGuGxY5QIrc0g6
gIvR4iGGrpSETbGhxbqnJhiU2ZhuF3W7aiTxFP7K6O1oZSvzYBoebf8fnAh+n1WPB4iM3tgZMCBK
QJozXzOrN3RAVxxcLFZC8QbDv9S5t4nasb2DbAHwvE3TH2q7T3eXZ8H0He06H5SwasYbPm5k7nfA
zqEtvuANNj+41n+XP2AYKKpt9PC3nFifF0syMdzKwCH5HWX0e1EEV3bg3LEPGyTcySBXkJHohP/E
DbQTrfFP3bFds6x04K8KzSdHJXru2Ycv4KGSLlDtLhIf9+yvi0/aB5Q8AcNhBBLaeKU/+dNZvNjz
M7xktXmJOj3Nd/ngpluwfaxDZ4X00LUVPbCg9G+rNBR3ltPnm9B1wFEecW6OlyLDcyzPnGNKFrlp
WmhHLJ3Vb3OAwu7VDIxTPWTRK3YoAih4z9wVbRzT/GgJxctKiRc8qD4AUPWnCUa2dSEfPvv05rr5
1/KI2zdZBJvKOck8tz3UAXjvNiB8R9e10utikWqZBDiUZaYODYFLtvZMnqnKefYdqmDD9nIfDEmX
atmkVPkE8Xt8APy94agoT++zzvs2VsUQtxkml4N6dl1apFpi4SAjjtmCxDItd8x7a8C/USAOXNUR
XQMRmhEAccJ6IBEdwL5EMRioAK8bJVX6k2VXiRnZka6EOGKkwrFH8sWUh5s0LBNZ0LUCpGG96jKI
qlA9ruILBD5YueBy2v0oc7fbgcC/uzxGhoyo6x8KF5SNDnDYZGDVazrOXyoI6SwyA1ONe2tDZFhR
ulU4/ADKcoHrfOJH9wWZwNVTcWnfO8MXlQeHyx05R/AneUs3C4dFb+T3g08SUYIbLjsQF+eMvFxu
/K8l52eta3GNciRqnRSaUq4ftMfO7ctt6Q0Q6+glVcdalSN8HPLuWwUUOhjXuJcvfSseUAgX/6lW
ZHu824HrM3g56NEORRFhAiEfAHQG4I8zZMcpcwKxbz2o5DEZgNd6+Yeb1o+WLFJ7KsIRfNBkRC3a
GSG/B1hZ9Xy5ccMVQxdUXCiEsAEuLRIZSu+n3VTjT7hsW9/csYOzBDhTFQe3k7e/bQj4rwW1qUda
xqiEVCCQI9xCqLpM7L1ygH7oni73yNC4LrVYujjnjBKvQG4wn7I0+F6Vw43N2EpmNQSbrrVou81c
BxUNTiR4GvgrFBd3I5CO9SJXPmAIAl1tEY8NdclHRyXuNMDLCyxLd0Qx5brB0c4eUxixgELL58R8
YAZp+DIFNgxrnWrlem4anfOkfDh5jCJdlopjdKxiBK7zMRhSINr/VM3Xy7/f1P550D607xfANoK6
D4et/DYF99etnhb/C4fb8+X2DVnO1XJE3vs1t1DpPwV8BMtmDm5h1MKAZK7ugZZ9Suv6GqiBHelu
5J2CrUxjNeEJOhg2PGWCg+tMHNo9/UrWMC0j7QQAFFFbuKA4JUMN2a3yAYWwK9eQFr2E4GWrd3EN
ygglmz5aboTDS9RMr4Jh2KAx/jvJIPPkRZvhWYEhUTzXMDPbCOGr41xJsb88z4Ykocsr0gIwg0Kd
h5/291Cc+SWK6heYyyvNG5aRLo7IJ7Z0jGHwpQyj4zK5zXawKhIz1s8nQQZgvmn3drkrhpD4P6nE
PKpdaLssScS/OBlMXPhtCHBkV62VPExjpcU0tH56aGOdM57XxDVrNjIMIRKzdrAwNa+FdMp46xfO
jPqADDY93sAkhQvTslZ+MA2PFtH11GED91CwEVO7qRY32+IIcMAD5H1e5itZyRBrf428PmSlhRIc
tuxcJR0JHIAaxgaY0zXhVNP4aIGMI0XXp8SnJ6g5kQ0LxQ4YvRwGT+mVm4IulOj4g+MK2AidZDRu
ByVu/FJtAUu/7r6miyRS2w4t3ns8yaQL4SLobix8R4crW9fKAakcxyDtRxSZUZsDz5FynNjAuWYB
8J6XI8wwvX81Wj9Mb94OUbZ4Dk8gjgvf+32Bx6DrWj4v2g8tK+i7LyA3iCQbYaoZShdaPtbaXmz6
2VrcVni8C8Ca4gnYIiBtfLOG35d/teHMqDuGlzmtoE6RY73Y8kyqvp8hnQfBiBHwYbV105psHMaP
lz9mWP5/3wE+DBFUn7JclFWbZDlsnNiZEg/xMWtr995K5Y2cU8EnFwOH/DsLDuo8Dox3FYjRstj7
dcDiPO/TmOOt76mLJD2CCnJ24wvdx2xm7qmZ/G4/CEj/Zn4W7SCwN+6n0IapFc1EeOOjILytKMFL
bsqYABec8e/I/AQKWWCD4eSbbfuxip4vj5Ahw+nW5LTq1GyNoUrY+NqB4IUIjkHvB/2NrZwlTHOg
7fgy8BsJ1ZgiUbb72xJOeuoJtbZd5cnd5T6YkEE6mhcCbC2e0T3smCi/bQpegJyO54J92w8VKM4R
2BrWVO2iqc5PmaMcsB+h93n544ZA0VG+QwqFfNcb27PWMiQ2hMt2lVfLlcEztX4+I3xYwCDd5Ahs
2ibAeGxC0f4sLO/75R9umBdbSx9TFI7MLlx6gkbk3iPQuVymdw9yB9c1f/7sh1/uKJjCeX1AT24z
Suz4IPtDJXK79GtnVMPK1QG9qbT42ELlIcGzXJWC8Oy9wilyo9Iflztgav8c8B860IHkDskH2SZw
7WngtQf5UNoJDvBUG+4DseYga/qMlj98ux07Ji16KkGGDKo4LTMoqtzmjVjZgEzzrB0B5DLmUGuU
OF+kfdzxe9yoinzteGdan1pw08iSfVWW0K1HMV3N/aZI+5UF9PlGEep43nCiMxTXygbzS3wQh4DN
GBxfFLFl+ctR9RPYzVE6fx1luaxYIXzem1DH+bYWuBthF0WnwgnSB9tP2c4pp2ilQ5+f6+Gf9O+C
cod0sEgPL7lo7mJB3G1Kn4BjBeMKCnDLGlLD1ActrFOwxuzFpd4JjhE+QO6gTvg9WTkvmRrXgtrt
oAMEMTQPKfzRs6L/Fit8vxxtpsE5f/FDtEVwIRIVVO2SmrrWPWrcR9Qt7A0AuaCWpv1j7VcrZwJT
H7S4jvI6x369CNQix7vCHW4mK9xf7oSpaS2WK3tyvagQTeLCrBAGIySFYki5vdz453Ec6vjeoW0h
BAn7vROU+3zw0iKq7vyG9yqurerP5W98nowAufl3FvoIV2eAzdKTg2uzC88mSK/EkIqIszXijeEL
OojXLzlvpLCchPkWzL7djczJKQRTKyjeLvfhc8wK2Ir/9oGhmLbQeQYPuxuBhem9GklpsjdcAdFD
KwcaU/ZvaC68pfIqiz0bbOd/P2kp6UN7Oq0T2BqzaDPDMRbUkqmer5v68DyYH4KDseosXhfA+xC6
1rwFCyyDmvLD5fEyLNpQi2nLAXsWgn1dMpLytiDFDpJXv69r+vzJD797iJCv8QQKvIMLel7wovhK
Acz0m7UYznETr4sWt0IHfORwvm+zb5d/sWl5ahE8TyNMYIvKP5HRf6k7gDGhIxJDeQcFyalbuzOb
fr62JVOIA+QNOIoJBCw3fg6y1uQGayURU+NaDHvRDCtJCB4kfQYBJmZBvqHgu8vDY4gtHajXUDes
BgsVVJy3NwvkIbwSoHBu3/LBvcdpezuQfi8y/3D5c4aUp6P2RlF6hdXiMV2IuzB14sz9U65i20yN
a0EbpQHAHdAMSFrF4fAbbAK3ia3pyn1YB+VZAnq5dhPWCXUxJLyCDWEBN/HLA2NYpjouz1NwROY9
zu4OJBOhE6icP7R/ccAwv659LXALUMpIbXcNwCr3DRD4YJWU4Vd7uC7l6DA8pTwfMhN9k4C9kYMs
HLxTd40jZBoaLYJrSt3F9grswQXUoQraDztGQCUIhzzc54AiXB6hvxfk/7/3hzq8rs7zueA2FBZ6
3uKOUA/jFOcThAi8POSHCaoqsENVU2I1hOx9z4EMslMXSxxYdrG9/BsMka7D7YYBcrESIXmSVv21
IGrfNfL5qqZ1sF3FRtKVPl7OweXnsZVPG8jP8pXVZTjZ6zA7D85EMIoF8lHlYKFAsLrxlod8/uGr
J+jXg/LSrq1jQ4zrgLsql7OkwH+foPc3b2TE7Y0NndlY4JlvpTOG9aab91bLVNm2It4pAmI9t6Fn
HEJVtn92+dfLU2Hqw/nvHzbR3Beg2TfYkirPj1X2unT51pnWEL6mudAiHZJ1ULX1JM7dBQETXzn9
nvEgPFaV155FLkBggORUflP1VfB+XYe0zXsaICYAXWH/JLzdlKXxcia/z9P2cuumDmnxT7syVXPq
eyer4nfK9uAXnb2ouQRosNiNFsvioR+clY+Z5kbbyPM2s8CKQXndq8CVyqfsvgjyW6fI8s3l3pg+
oG3mKGoNVRSgN2e6FU5pt3bfnYR7ZQbRYXeznKChR3Dedxt7B1UssC3K41W/XDf4hUD45EwhbyFw
6cbgZmwG9RTRaSXqDOOiw+zClufFEC6IOjBnCJ5MCg417nKlqGuIaXr++4eQC+QiRV3hmtueDdG+
DtF/ZDj1xdqPNzWvRbQKwVWmEX48KW7q3nv02ylW/k1j18/Xjb337++fHdmBawqTss4eDr7vv6gC
5xrIt95cbv/czid7H9UiuIEilgdlVwebG0QbofQq4rOY+eXGTVOrBXDTFJA4s2GqFrDqS724IDzB
xq1uV08If58aPvv5WtQqK+z7qGI88ecMMkRAM967oVw2zYJNovfcKO5DP0r8ALrA7UKyb5CiAI0Z
0iK3QVDXX3zZQ/nWATTkytWsRTnkGvFOgb0jsa0RZND3qYTkCODUlwfUsNx0FFwAJWQbdwFYmeUQ
7EBhIpzlRsweuOt0pQOGBaFD4EKvJn6WRV4i6bLJ4TEo1jKs6cdrp3S6+KzsWvx439/W3o+2fOum
tya9cmi0QEeBcaxLu4G4v//mdd8a0sdL+7WkV70NhDrsjfc8zNo09ZOz0GIMx9Ozzmi2kmBNI6MF
OeV9Lxk5j8xUx0N6a6G6PoS/WjquRLkhED0tyhEH4Nu7BXZQGCOXnrsB1Q5GpStL5jyBnwSh7vOL
oQbNsFVgDTf9F8De3qCVDMfDyIn2to+nzHSQK9nccCLQUWp2N/lWRzqaRM4c9/AHd7tnSsp4JPXG
y39Bt3ilS6YB08K47eDkMqEikdAmPMIkJdwDe7r1BggxXo5kQ5jp6LSwrIq5ZegJ5FmBcHxi+ffL
DRsmQ8elCVVlLPCJn4wh62+ipq23tarVbqnaKo4o9MNhSFiu9MKwcHWMmsIIzRA485JGNRRCT+z3
LGwYvQT3dgltv8s9Mn1Ei+yurmooV/U0aesUOnoQC/ya1yHwLSsjZlhUuiMwvNuWVNKmS8JliaA4
Xk4/Cj6loEW0I8yHIOkHJc2wPLKFRSu3ZsPy+stF/nAqgVavb+M6FiTCknHf+McUD5tw/FrJhYZX
1FCHr4Wl25WTFXhJgOCQMF3v7IMIIEkFs5uFWFAZ+xJBm540q4oOpvVM/j2nFBDoTsFhhqItnOWi
4C1f3qApHc/tnV28uP1vO3zg+asNLzUcX3r6VeKueHl5/LWR/CT9uNoZoOJzSWBtpxJB5IZ19Yvv
QAdO1MAzquwImwwY7MmbuWOHgcv/5hAaYWz0n22W3eQO3UM0eOe0Qb2yWk1Tq2UOTw5Wk3otrBxz
sACVxx+hQ3wT8GYlBRoGWgfFjbAFmoeS04TB1SKV7jFT7bfLI2lq+hwgH1ZlDU15ytLAT2wBN5MZ
wuNiDStoiGEdCDcJMUMoUjpJBQxKEcLeoLulYwki9hqW2DV9QksTMq9dQZHuksJzZwit9eUBrwd9
wmQaoTBVphslOusIaFbWxPAWb44WeC9ffJhdH53Jn2GDA5WT0iMd21RFr46uzKCD1qvpT7SABLAE
UQ48AGRxeejYLwur5ZvvWJBumxqZfYczxpKQOWc/XOAhH3NnqGf475Dplg6pv4cru3UPXLi1ox2c
8kTtF89p4eNNZubwf7hu8ZHzovwwg87owaoraLAwejgMhW75Ukv/CaIxa6VQw+om56Xz4QMV/Mw9
3oU0KeA6mIGgzGFmIK2v1y1A7ZgCVY2lAU1CJlbUPjMwJaLM++9y039BPJ9kCR2bJz3Q6ocB0jJV
047vKfesfZbmzXG2g/53hg3gflYV5RuVN+xh6p15jFFtSh8WNUyHqR/YWigYNui/tIQPQyhpDwF6
oqBxwy33rgdZjsQDvJwfmpHC6g8CLvC0GuA5cLnjps9p+ciCKmbhkEgmaQWrSZQXb3oO1vDszw88
ZPfe1K6ckA0PCjq8D0RCyPD1giTl4J6tULoB8uFVSeA8JXo8QfbQlrS9Tm6CZoRQjk1HtrYFGFal
boy8lDDMqgIbFdrAe8ktAgMSHi22gOj0qgCM6Rvn8f0wbRa8m6q+KEWimHrJs2k8LdCehpX6qlaY
If3qNsktdqoWrm4ksVx6X1HxDv5Ct5IYDMnROffqw69PaQSN1byGWWzf/K67hsUQLXU2jSLfJ1s8
Xl5qpg5oyQHedXjlCRhkkEn2JYcPKaQ9V1axaXFpmcEZFmtKXUDzgJzbDzk8R/zglilYxuW4v0+Q
6cTLm+uvDZdpssm/wwWtx7SBnpCbdLy5dbl6kNx7gyD22iHBNB3akYWJyuYyE26SZiqCE6M9wJyr
bqJdeN6iKijOrLFITF/Swr/2/aqHVEubLMs9b+481Xxlg3904PJ21aTrgD3bt4Wwq7xN/PTVDx4a
GA1fbthwLNfReMpu4KHiNSRRzbSvlPVGLWsBgiG8leXw213ET98q3y5/y7BydRlOVP693h+Ylwww
3YV2Ovx/5v54ue2/XIJPdh4dnQeVZUEKlqNos5D2qSVz+OC6ZfhQyHD+BoYA3UawU/uTCQE3BD+C
EvAMeXpYnZ2NpsEGZ7ENT08I1wbZbgLFEoZmtYBpMIkAQq5RA4KS7NGaXHUDb/jwkdBJQShigoq8
bMNDQFtr32f9cFc3QQ+TH5+sTJBBggNGu/9GydTYEzv7nSUDnK0PeccxP5GS9Su2THiXqL5+Xnid
bzOZQ2s54OlWQYd5M4/E2gtRsc0khvLl8iibZlDLPSOMfejUIfeQ4ez9sIBDM7BsBStlKjPaWvrJ
cylHl41uEgmYnoUUHuRs2YSq+lWmpbhphv5t6atnPpQFPJa7HWTR4PFV2ACDgXXjRO3T5V4aNnNb
y0vQuQ8VH5ib1OAW0lwmMqi3RE7+BoZwby3115AHhrRhawkqQip1+k52CQjgM6SBc0hhsWdLocyI
J6br9gtby03QTGxs2Li0SUpqviGp9QXewz8vj9Tn6yHQIYcZXBCyyi2dRJ79xRiUruW8etcwNa5d
lAjJYc1IWhyzw3Hf+UnZlofLP/vzCYaFyb8hlVe5V1aACScKxoKPYKDPj1bVtjeWC5BhJ+rxXvil
vxIzpo+dJ//DoYC3UIgtK5g6hzlK4zuUhdoHsCaHH6HPp/tZpHhpg5j4Stc+31OBafv3a47ldbUD
3FsCy/tjNcktAZIId/DLA2dqXYt/VZcZd3OOw9NUP9IWKNYsuivr7sd1zWsJQJQw1/IdIIhbVGiF
qGHO+b2Wa/QP04/XwhqsKsgN+5lKsrYvY5o2X9zZ+w2sZL25/PM/D+dABxymXeHDtC21Ew/sjE0n
yBEuknkMHf7fcNJekdwxfUQL56poWmsqOycp09ehhHFa9ejVYFWT35c7YViuOt7QdoLJURXkyvvq
6Az8wD044HRvdT08lWJlszZEto44zOiSQ4PPaZNO5jDBaNO7buHRyix8fqIJdGwhrziru27xEw7v
vONI0juZsXsYYSL0Mj9GieSnP61Je/9lbf3/sSPQkYb1AL+Lc90lGaxwfBhVnR8ZZFnSDdRrMhix
RuybCIJRfXUdP+/2XeZJuq0GSTpo5sBQh+RBtc+qEIYZDEhhd7dk7nhjAYrzLqMehG3hLOWPyGOR
RIGN593u8jQbgkEHMYbZNE19WeMBCo9y3hkoMd7P00oS+vweEYRammhGux+d80HPz9N4GL4G0Arj
pRefDQ5Fp2CgJWK4qq6ckExd0bKGDQMyhqOIl+AoBNChi1Oac3LI0+WBMsRbqGWNqsggOWZV54GC
8WoojoCSwccCPP1hTaLGFHLaMUDy0YLba4p7EMpc4QCTjgE6VNYE6BOMSYa1I7LpM1rmmMsx6IAf
a5MZJsVCwZbN5TfDkLhw2xPi11XDpQMeeQD38clieDuSHiC3GWrTw54uSOeNtTLfhhnRQY5Ybjmx
OzDtAv/G7Z9Dz4JzRApETLW9rg/nAfywY09zLxpK8VAosE5JXx/4+C0ab+qgXdlGDflPhzpGZIb2
DyqiCeXDPa99+F7ZK4doQzDoQMc0inrqo9CaTFzh+p5v5nCM+biSNZy/ZKFP8l2ghTbx4D8XWLiN
iGKpNzPM9x5lU9RHWAy16aYa0vShLIAHAR/Obn5xETpPWZT5d4XdI3RG2sCSaCEbOeGfxlFrRYfF
m0a2WSSpj9BldvDaOJBqO88wn3MUBDQjxqbb0CJs59V1cBQpHW5FwIMt90l/zMsFWq85rFWfHTvn
O6uBG3MB79xdWsjvuDmRu0kOgLooLzjwfPHPCtuQE43SaMfDyIMJnfQfq6htNgFr+JcGzuT3ssDz
8ESgDiwUNsMY0u/OEaY0Gd4RU+/Q+WeOJyzD4Ek2C4B1xKKeZyHhqUQAzHfpNN108Iq7SVHQgBv9
mBb3ZR/BM9KN4DKz5GTZeLbr/U6BJko6Vft3UChSL9x1Hj2Zv0E8NJl6Eh7sueq3bpcND6Xfb1k2
7DMLLmvjmOcnBT/LLWyJkE6jMIU3MQTZbjnJCvjgAtAFJNri7qTf9hv4wKfbZRbFV4Uj6MlGmiy2
3LXQZWYH8o1ZeKByMh4+1yRKl209QmXKhqXxDlNKPAx7CKMyFhRbiJrasRdB4V1mKG3urL4Zyy2D
p/Fa2da0fLVcXjZwJLCLEJrvFlRiyGjBTH5Ou70Pv6eV+5DpE1pCt/qCe4UImmR2UZubJKQ5KTzu
N0CBi5UjiCHT6lBXd+SAZYq0STqvPNC5GzbStn5ZGE7Ay8dbNllrudDUGS2niyAE/yR3h8Qb2vkG
GgjssVfMBdgmXF6vyoY6sjWCH9IUNZArbokFvnHu14dozvsfS12oO2IH5crOYQAIw2zu37Qrx6Gv
BOzJgCNyBZTN2+7QwJDwParnxtu5sEiOnb4Zpl3AK++xse3yT9F7xWvhRAFZSXCGzKzjXws4BlOQ
O0ARn7oCKmtqX+MMs7IsDBuXjnwNfStSZQ714qXoUJeq33tYFMXEc7fBDP/uy9Nl6sF5pXzYvHy1
NL61uAJxk58GvziGrFgZHNPv13I/B0eo75dKJHwYHv0inWNIVqu4BWaxUs6a2YbpK1oKgGuAD2dT
TyQQ3d8UZf8dBn77Jkjv3YbuL4+RIWp8LQXkkyNhnp2D0UYGvC7C1zAF5OuO93AOv/yFv0+un+yT
vnam6wheFeCDSJLZLjpAZ0rJXqrZgZE1nDLFjZwy/pC6S7mbh3Q8jt0UHPH57ClL3WnDGlfch1DE
PkRltDxRojq4DXTOl6wnPUwuh/DgCSd7DlPlQcC6t+yT208wRFgUv8lkCCuFEM+wEBzvHADRAxeS
vJf7ZVpdWr6Z57BDT4Y+ocX4TbXjY8aXlUuhf57gT4ZMx9byIRqt2l76BIny3nEl3K8BJmT3jBDI
oxbloo6dDQn1Latz+SohY/VT4Nh8W7lWfSgId25FP3TfXNLTm1my+q5FJOxCmHkmFBag9sYhS3cU
IXM2ZSe9X3Rp2T4UmfO7HaRMbDwIHNKCw0Ap92G3DBw/UCNpBC380VrggeuHh7yZ1dFry+LkeUw8
hDYrXuxKkler9fJ9ymR4XOCnvuOlP77Yy9JAc3cO4qF26Dbo2HScVclvPPjG3pXZvByzsPU2vVvl
p+LMHwBoyBXwL53C7AhvhXFHg65WcdPDuWDTMyLu6yr0lm0Jg+XiJvIZf2dhBCAmjBCj2MntF2dG
He7yVBs2MR2PHNiZY9eocCeMvI+hD6+ys1CDHefWL7gwX5dSdFgywYElWyRYHw6VxW7mc/aFgdr6
btsz/eNwGl134tYByjJNvW5JWxjawW06DungfBsD2CdfHipDyUFXAPUV7AlEGdhJ15aJmuxHUlan
qpy+TkF+kFX4R9lqpSOG7Ei1HNzWbcEkEgk2qBrOm+ymAN2kCl8rpg6XO2P6gpZ/OwavlLkAqsma
IFs/wz9d1uMum2gTwzPzure/QNfkdEY46wYZvN5kCtfrASKNcO+7Tvk60PU47UZEMIKGvvvSPQtP
xg1Mqbm6s6I/l4fIkAV1DU5pWWTirINkVlvU22ZcNk7PxEpI/M13n+RBHX48uw2ccrr8XFKCljxQ
6KB6wLgXhoZBHmwJ9bKHeYIJLBdldDsxCPIOooHwSQFH951w8nJfpS2oeekLhdkEzhcD1MJCHpOy
dTdp6cNJmFnDVqiW85iGOdsRgE02NEzzE0xq6Y5YgXhkYzHdeRQCSPCHhD7reF+xie5F4+ccF6y5
BrlQjVsfNcInhzR+nCu4623UlKffomYMfvTwgoYVVzfcljCBvYEjhHydizSD82HjTdC2KP901mht
Sdj08TwPfY602bd3AjoGwJl60NjCe+R8w11b0a0UotxBKQlOm0VofVmaVNgrA24ArQQ6GBswWlgN
EN864dq4rwUsX2W9S3N1qHIYitBvQfoKd9Vbb3juccPE6fS6DKtLleaBC3fXpktPk93+CZZ2C0r/
1vf417MyixesgWANAa0Llqq+LHzYioxJOpe7rnK3pQNMgv8taNZ0/ExfOJ+zPpw5ew5zF1XhOcCz
hxgWtrEd/uohHcSCFZ0Jw16kS5VamYNLTmdbpzC1ATcB7dThxxzK9vzZyteUP0290BKfZwnpTg16
0UZPE4p7KVNgJN5KaW+uShs6gntgtKZRplAWDRtAhSV9APl9uLJx7cBJhlDYdYlnvrq/DTisU3Cy
uPyzDbubp535UOywYIUDkf+KW8NG+ZN7UxGaOCw64sCZIa+wb3yZv17+mmEWdMg20Ajz5HT+kqTj
tummxxEkknouEuiwrhQADItJx24r4bijbc0Q8HXoLoL3sxvIDYdYMKvYAWJTK9Ft2CR01Dat6MBU
7y4o8FQ7+HBt57VXOFPL56H7EG4lJBpF7bgO8ODzJpAyj2sV/bg8/Ka2tVB2JhdJNxqgn5R5rxB9
euWSv19u+tzEJ/uaDseu+lGFXHpOQksPR1YSkROefujOn7qH676gRTARDCdGK0AMFKyAQJdVfF1E
3W7ggkFXbimm8SH/jj0NLSiWpxNP7K74IVl1X4o1rVtT01oEN8U8+5MKrBMAthvW/uHp2sunqWUt
gqFREaHeCGcTy8XdhCZ9s/bkaZhTHSct6QALu76MTl4thi1MDTuoArq8fM9EzVaG3PSNc176sNzt
fMAJj/jRiQ+wU7dL1IZ/eu510K1Ax0wXBV4Lsf+np9BLcOqK/eV7Q14cOJVetSZ1wdDez1wKf4Do
RNTdkPkbp/zTSL6Smg0TqyOR+zaYzu7jC8TOx3YvU8faskj4K0/NptbPf/8w8I5Tq9ZOsWzyYtqU
DcgaDl99xTHNqharvPZw/mE+7FDC95HYuGS8QBNgZdANW5YOQ4bqmAqGGu5RnXIThhRf+luvm7ZO
Fh1EC29svnIdM/VCi1mZzzP83ERwgoZOd/Ly1NmG/rDAEo7kK8IJpk9owUvUcsY4TSo5C2GJG77c
5fbKscrQtA4mXpisnZGjfAcT7yL28/4xjOr7MLwOrBzoiGHG67TL8GRyknnjwjMcdcKUbEFdT2Zp
v4+16OIzMpp5axzqvyKhn+wxunio4+Ps0IQuLMS/D8um+xG9UlgO17F/66o4jcW9/Tz/fBKPYRYv
T5cD/G8kf/ZNbTue+nZZlJt1ydxQZ5tCk9LbCDC538i0pP/RhtZ76rMBniYWEIVzJ+mTKstyL1Q6
7UZRYT22vbLJxsrb9k87c/UFevb5f1Xj+vHgOPMA98BuOpQtZbgrd2X36uZFSPZVeL7bZXU4dfGi
qvwd5+R67UxvCH4dywyZensmYwcLZ5mfxsm7dbi7Ui4xNa3lldKCprVXjG0i8+oWR4LnhjvvlyfD
cHrU9UsbVkmPc+Ikgf0nit6y8nc+OLFbXtm8tvuHwPI7ZMDLcJBVX0g7Pczcerc59HBssUYtNHVB
SylpOIWuZeN0JzCtoVPH3FuA4HqErO9KdjR9Qcso/dJTvE/h+ZnP3q7Nl804/QyzGgty7Vjwd5V8
EhM6XpnJbKRdhiKSYw3ejdO1+Z5BiPVn5zjRO20z9gVil96t6ia5mcsu3FV2W8yx7Xk5nj5rH8sC
+oXAITNvb0/zvJJLDT3X0c4VHBg5RGGdpBV8umtUixxR4bU5akAGKOFIft0I60jnHDa8Mu0B0pJy
go0qjOMAS462qr9uZ9bBztIpoqnM0D6efmOUyrfDqqO9YU/Q4cYKzDTuO5AqgPviuC/80d9BgrGF
PfI87i8HqeECpguR+lXF1ewNwIHDmfXgDOmOQPkHBe7hrnXyw9TlK68wpr5oZwwAOa1xYeEEAmhf
vVhhSDajXBz4EwILvrKHGpKZDhb2287j9QI7GMu5dSGS8z/OrmQ5Ul2JfhERiEHAFmpy4aFtd9vd
vSF6eM0kBgESiK9/p+7KV7dVRNTKEV6g0pCpVObJc9D4tnGITL9ecwQ9mnx9nH+Zcpp6IALhVh27
0wZOxGQJmg9QlT24pderlIU/BM3bBKB294L7/4qi1LK/vtF/nwHV4cHEl7ZaXaz/UDK5FxKU8zWR
wFMUy8bl+/fVpzoB6Ug7yND5KFKMlkNitA2CRnrdKuObfv7l/H6If8FaP0heWtYZUsIiBrcqK2IQ
bVYvdSHUVs+NaQaXDfowCDhVIXdBvSqFFPnOH9UnOYmX68tviIaoDgYuWStpkZUVHqvdekK03XSJ
7Bs7RsxCjhab7Z3nhf7zGlBqHXlord9t7q4A5tBuTICkzE9RlHc/qqGPnl0ZVS+eh/9NEXW+bvzE
y3n770VBo8uyfJj+7PN5zuXlPb3k6851RIF+2PGsVPYncK2vY2F9yhA3Bv7yuoRii+bKgDWgkeYZ
QNNgQ6IRqmZA/yDVi75wqKbGuQ8V4Hnl+Q59/P7JHkQFqRmIt1diDC+9dhs+4+/GRyPn35P2sqGw
pksGao5g02EDqBzhs3UH3g5+8kTWb3iQyLC4mgcpXZtG1RqpNAvEu4z63yWkGdCpbj2ueKhEPRtj
axkePWptkXuZTEZzK22dOVYlIAdUom7kLzQm3tcBRIS3nRYdnIyTgv0qII4RennCCj/JrXE/2E7s
ZG+u4vuxU69LNcXAkl0f0bBTOlIZya9ywPs9OHsO3xPrW2dDkCC7F/VNAQnVwcpE1H2Gx92KZvBH
SPnc9eBzWAuwbtTq+foMDDuiA5QJYR1z3KpFU81DDdltIn9EoCa5/nHT8lwG/WC9bUXqoIgaJOKB
OIsgAax8QJqhSreqjS3/e6xAdShxhapRG1Z1m44T6p3Dk+OVd279iprbbq5vXCLNGYCbqfIKCTMJ
2ieKNvbM+x1mW6kI0wQ0Ww8hkeyXQQC9gDlPoHMdi+VReHUC8EdSi7fr+2AaRDN0qD2Odp+HJPUs
99QMALSEA4V8TFjEiGpZ7BF+m+vSdc39IkI5crZapFjfwwqIgKjYAUKB/oMtiInhwOoIYuTNARVH
P13akfmPx4MFrMfzafZdtbu+WKYBtHwiV0s+B1yBH7Bul6SQS3fCZVB8ctGeszEEMfQFUF2/HBUx
Cp4ckE83qqBnFxDQncMn+4LNhFjEygn4DywKiGCoIvc41708ZF3eVrsga/OztQI3qoBC3odrjvZn
W7anvgnWe8BtwKsgQr945IHdpy7ARPekEzKefTWcJXpa4zVYsnuowubJMArvy5w14skPo+5oy376
LESQvShn7Hc1H8MXN+/paVhYuOO108dQjnF2QNmtu8Eqf1I5yN1IQ/QZT5yjGEbmfTXN5ZMzqXGK
l85WTyBWWJJoqRqgEIbyUC5SvalgnHdeNFR3TJbriYbzcu58qz7TLKjvAlf+8kFadgCPQ3lG/JM/
KvA0v4O4L/85rdDQjMETGP4ps1odaTV1R77a/L7LVobKteDHloA7P4O6+uOYARlYKihJLdLl6HSM
1ncgprpD5VrDnnJWPIQTQ+F4cqyLUgCHhCLtIPLL+9CJc8cZ0CM1tO+CRn9o18gEgCKawMdE6Uqm
+ShB6pAoOYSprKMxAd4n/Eln2h1au2veA2fN3yc3L3ZFmE9JpOynAt42rniLPo51Hu/EWP2Ph4DT
onbenHxOQM4v87dxzJ0vLJ/nwwyOU/Rrripxy+CHbOzicwO964fQY+yeB2P7UgYCnD+zuFANArrS
r1u6tQbfrYPQZWCv9XTxep5bZHFXSviKqfq+gDVhVw4owd9mbdoVIYG0g2hQhR5Hbj1DYP1TLoc3
BhTzbZ/X4kdKcrexvUmlvl+BO/5TO+axVFtEHJev/CU61Xl3IyGqYS6g1TRUaLom9WcY8s/rP9z0
ae1eoCCOKjsfch8c1Dm+9ejYN35Yuwv8nhfoJgHPbrH4b7RUj4J4N2W7qc6fWzaikwpgJ7y2CFhX
wK9JdjTbeAoY3LKOM7YK5vUeOqVSwKeTEMJV3HLBO7vF22r6vOb1p7UGvUG3dunqtcDSFz4oEh3E
vVlQWRtn0WBROni4Ueidb/uWnmUGDi1Gi3fPmnakWLodtfhGRGo4N/Qy+IeQi9OsXHzqtinrvznd
FzG933QedXl6aLSUvGngoNCCPT7ZwByWsbM2xcapNEQo9DKdDz87p+DADPBYTxd6IZeGMj16EPxx
OkyXiC4IlXokIETa4vs27bYW0lktywJPgZAUuJ6zHOiB5EMMvZ4Np2aajWa8BL2d2VBaHp6P5XBm
AuKtnOACwgOyhwwEi/ZONVav13fGNBfNoO3W9lgxuSpdogdAT+Pefo76Nb7+cQP4iVLtxVYWvZiy
FV9fwWB85iBBvbMyJzhLVCeSrPKyw6LGNnWs8otT5eIIOFGTyG5x75Yi6/bXf4XhoapDfycoRE4N
AwV/NmbVK1h2/X2GeuOh86M46mhwNyyROLgQvz51fU82YlmDKekIV9u2ZuleBJEEDXH3PY3lFvOI
Yct0WKua2mBEXzECv3E8dhfUtxiHZ7HUGyxAhvOnw1mB9Fss34OvnBluPWgfk+mFla/dQGPXuSl5
SnVQ67SAg2odQWlPB/eB8foXnvUnO89udMg6krUmK8jsmg68BHlwD27OQ9tUbRy09p/rZ8q0u5oL
qGmXub51afcOvU+F772H622SqVQHr3ZkYJL5kCoYyBAHLotDtPNK+um2H67Zu5Se7MAPi9Sspe6K
wD0CzLqxp4YbSgeuQmXbC62hhJis+DLRPwDuxWH3jYqt9I9hzXXoak+ASODCg5RM4IwPHcChd61Y
iuP1hTGceh2nqcCrSWFZTer0VZ/0jZsKP3qcq+5hLOxdzvstoJ7BfHVgJmRksyaysL+kBBy/JbFE
5leUN2ZNdEDmAh3KljEGlQ672FnAcGeCJHzsY+GyjQvKNIPL/z9ct9yLRlqLRaZ+ac93AEOoZ7ZC
2w/c6PzH9d24BE5/iY11TGbWjQT6n4VKJeWHtuyrXdXSH8uMVrp2ZS8RXQ7QLbjNVevUuk1e221T
QxTUqts4g8I43ZiFwSJ0TKbqMp9FHnqySOP8KhZUACeyznjCOff1uGwlYk12oZn0mLVLO8vIO9sz
+zyE6gsH29X1bfhHw/pv+6Bd4ECH+ApK2SiBRMR9bTovOtEmKki8RBaSioU3T2Ak5QIiC7IQZRLN
dHoZ+j4/5lzZx9mzA+g7AhFZHkU0y98j8IUoi0asZPHcOHbC67A8CHQV3zvdWJ4tYs3PSGWQNyIt
vLSjIfpTZDnuuMApnRgdClMVg8qxe7Qne4jt0V9+Qt9TIVVUbulHGY63DhKt/ZKHHavxdl37s5O3
yy4cslfehV+uL6rp+9pjIZocuQwVxNVGp0/G2f9hq/5Y9+PL9c8bDp0ODS0m5RQ9WsRSL2N3RZ+f
8r47FDZkb9Zyw2AM1vkPf+cHBxDmuTOJbLmItqni5K3uK7htjkWGlJ01ha9OVJ3KqdsqVZompLmb
whagQLYgPVhzaOv0yNSy/3H61m3p35j242JXH2YzZ55qy2xyUpfIccdDl73nLvPPkvvOxoIZLhed
zJeBTQ+YxQV3Sr8maK5OGvneLl8KKqFLt1G2Ny2T9mxoJVvLvGwJHkHhY3tZfrv3T+vA73MUlzZc
/z8soX9xCDpTb16r2gWDy5C2LFkO5aNzRo9Zwna2FVuJFw+otO+sB7m3D1l8fs132WPzTvdbwxtc
nau5Iw90gQ4K/Gh8lLx56+bCPQieE77xXjEsoQ44DaK5D8Hjx9O6+937KJa4T0vGdt5WLcDw83Wp
ekJyAnIWYGMKHiZRGNwHit72cteRpvNSOpU7VU5qk+EVNEHP0D7eiIxMq3L5/wf7qHhJ2MrwaYeK
uwbtOOjr8Yu4yTo7Rtcb3zhaBhvR4aY9Vz7pwwX5n3zKIaBdL9/KxsvR1mPTpHfKOo99Um+V302T
0owedNNiqBvQwdEV7wL+NPLvLvql+/o2a3S0B4KXV+0AfsghLazDuuK+rL96KHs708bN/M+Z/Ish
6ijU3hlIm0HrOLUTLwnf5gdgEZsvU/xpPQ/7OhlOzjcUtbxX+9DsrDvrm3jv3puf9suFE3oX3CFa
29g3g/vUyXBD2dVrnhde6gzR0QM39y4a29fM51tsQiar0Yx+hWy0vyjqppxE6+OY9xVy5URtbJTh
6zpMlSkv6oTIsY7EvZOc/eiC28jxqI5QDbOxJ21ee+kw99WB57J9RRkCj+rrF71h4XU4Ko4wurg9
H0yCi3UMbVmhJl7yOJtug2hTnc0WsYNrzQF2FgoBd8Ow3NdZtOFTTL/98v8PPqXxLR7KVYB3knTH
qX24KO8iRbdxJE17qhm3beXWHGWum3ZM/B5serdY2eG2Rdfsmruz70un81MFKhg2vjchGKfUeOOW
and4CbDG4jWjA26r/mGiwV7Y6BWry3HdWHfTymhvBToURQlWMBf8JMUd5z0CtibaWnaDB/9HyuDD
plYjcXwbHG/pculIYkuRdl326NRNAVIuB9o+kIG9vguGaegI0LlC1U9mkN7wwfqflNM87nLmbQRr
hrOp4zijBdThyKbJtHY++4pDAA/ZXXXj+1xHb3YgG4JckyfSXs6/Qnv9Sgvva5VFjxlht2FwqY7g
zKNgiEg3w7rccH2mQV/swcdW7whdaTLUHt9f3wYDfSzV8ZxsaOysKGiQWsOC2MBjNXhqUccdwehz
WDzwRcYN7+VZLX1/8BmfD4FbjSerD8QJxJXOt7DEc/D6jzGdCc3o6VKvDUiXXEhAqghMGESQb1kl
g9vYg6hOINsNRZvxizcPgBh23R9e5d9Nm0LhBtvRkZ4rC9QQBZVMW78+RuqtoBAVhrR9Ff4Jql/X
V8gQ89ia8cvMaqk3Xm5qHsR+f5f5zckhdUzQsHB9BNMeaFc1kwEK8xEI2so2j5K8Qvs97duN/KKB
wtfXEZ+QnwhUPsF0bLeeEpEFxUsxtcOnQUrrcSrXeoybYl7v18hu70q3HQ4obvTHVVr959mZ3SGe
cmhI5Gzl326Zr68jRIMaAriwM/BCS/YgZ+sF+jM3fvpyUD44U+X5SF/Xg5MyHuQPLZcF8mBFeZMD
9SMtpreyqq9GFzE9tEXVSZQ+PYis85+vL8vfPaj/H2gomPw90eMwz9OP1XoCHj5etjoYTN/WzNwp
VeYxv5TAdA6HVoHm+0K2lr9f/+V/NxFfh26ytkX6hMFEhonHhX1fzc0Rhyi22G2kWr4Oz1wCOjUL
s7yUVeHdjEa1eKm8b6QjW+nAvydnfJ0otim6yi+m6NIIzqGT3YzfLI/t0N2DG8ca49otfAxZblwB
pu3QLB7PTsdpM4xWReDwAJHEfihAdx5Z+U0gRkCJ/m0HASA1VdBjvea5BoBp7vaO248xYctztNTz
huMyTEOHYmbQ8oICDPVS7xITdVX47LUSbV1qYxam72vW3DtynEcXs8hIF5cMdKtVFxdqqyL9d7/r
6zjMhS8WKFumNoXI3fuops/t5G6VXQxFXLzt/70DYFOchd/DyS2+3CtO8F6usjdagDcpRDea7ADM
qoHG7UL+Y1bVo10u31mV3RYTQx/438ODQCtwcSxgksg9fLUhOXK2ACzfk9bbwoEarD7Ugno/cDmg
ygjql4i+BuxyJYJQsvQlTVDFervuWkx7pMX2rWAQiF5xN9Zzdk+c/F745UYywPT7tYudgOymWYeV
pG3uxRfe7zBIbPdPJrcgCQafogMz20D50FMDMefqTK/tWiXcpUcpmqeuBomCB8xyn2+8xw2WoiM0
7bV1VAbkcloTuC/krFHFQvHt4Nb9bXefTvG6CPS9RZWkKW3zuAm+uMXGhw3bEGhGPuRZO3d+baNw
zoJ4iNr2cw6sb7KGQ3UI62YLpWNaosv4H0IDEkxuxDgmwEDL5tYPOf6s7kaUZdhqneNVjb7thgwc
r6uH4E3eZxGL1SpBac5j0r3aECO8bg8GhTtfZ3stqpFlZY6KqwAj1DEbIZ2euXX3eZ5t++QCgF/s
7SZrqlgFvkhKPjK2C2tebGV7DQap4+/oiNqLH4EOdRidH8vCfgzdFiOY6SRott54s9/YF6Lczq6O
ani085eAv3jVFtmj6adrBm9JtshsxvcDu06atgecbSPsNJ0t7T4XjhvaZc0gBNqWTbKilHxA57GT
gLWoP1zfeMMJ07F4SFuKJVfZlJZhu3PdT5nTfbbJp2F0j9ZwDm+903XKT8I70sog9NM2nBNGwNIl
fwdzvr8+C4MmjK8D8hbeLwgU4c/7nfvqnGnSnMcvwc8o7e/Gvf9JJd6+3rPX8jn8Zr9GD+Qs7qsT
e2bf2+/U2W/BAg0nQUfsNW0umnIA9M23289NMD0ItSUOY/r05Yh8cDOAAWbBgP6X1HbGZ5eLt5Bv
aU0aGCx9HbEnGgH1JI6eAnCsysSvwY6bFfn0KutKJdQDQV8SVKBIbrt5fWoDdHFW4+x+LRw6PCmK
MBbw1nyHbjwoy3cMebIybL5bKzJnUc3KJa69bIKK9+T+KCY5H8bBtp+aBjhqOXF2tHgeJP6chztS
MnHb0+Ef5skPyzUvNpcyy0i6Djvoc+INBJzet2K5jXvV13lF+2mZVjqjTEkK74m0QB3K5vX6WTbt
tOZOZlTtJTIxKKutbrBvuQqPztquG/ZucIY6CBCMnvNctHQAyb39NmTBqVBQ4puq5blv/O/XZ3B5
Dfy3GgK3/e+zqpji/kiZSEnoA6a2RPIpyqt1v4KaZlf23hFIxGHv5E60m4bl7fqghmXTIX7c5YCb
hiCThcD297HJf5PS213/tMEN6xg/fLZrvBW254jup+1AQwayRc0nKlR3vD6C6cdfduvDcQWVftCz
snDSImrnWFjBk3LXz9e/fQl4/rYbmudoyUoGW8G6Zyioo/0U3VRAzqPVnu3miwGHZCPwNS3TZXIf
JoHKr4vIl4Adg5ByR2lUAxndzCAcRwvK9bmY1kl7G0ygzgsJtWaIqZdfApUdhmy5cZm0KCFS5ZT5
ZAVSo/29LjxGxTO0ukSMDzlImq7/fNMKaabdTxC0aiN03OMRNYFQsR8TOTb8biqhJX19CIN967i/
wCo9FfWXpn6LBqewl1W3czPWnUjXqnPUjcC3XR/JMBkdATjavLOBnAOX0pIFb3Mg8mPmjdkZlOhb
CSBTVKrjAH2n6SemOpKWs53f2QS0kw365N9rQB+OPOqjBIkn564evPxuqQvESNbYbARfhpXUoYHQ
Mi0FRZsRpFmjP7UvU5BpsJiR4qXsyEZ8b7BNHR9YkdJRzlCC3SHw6XHoMrWHSlixA9k22cugGN5J
aBX/u75hptyBd9nJjwZqo8ObRxwCJ+Hsv/p06s8rUflLSMrx7Fer+gI6vm8qGiAUi84asM2KAC3k
rI6CZ1aAgu7Gk6M5ipDVuVWtIU99S+7syEI+DPzfW89j05pqPqIGvnzgREIa2f1jgcZQQpLGQQJR
0B9utkWQbrjidDAhqyYIsrvZgsi8+hTx2rqDGGHiOP7Rh44C+jKPXim/LU3WbjxnTdamuY6KjooD
OUTSEF5pX7VgA5EZb+IK9fIbh9BeG83chE3kg98iVKeqfZbQ6s03YhrDnugovrUFc8PaW0sqBd0H
9QxupBE6e92PkbZ7jtTOxsky2KxO+Eh8QNmZKG2Unc5l18RqXI62aneD+nrdhgzboOP5qO0onN3c
TqfCekW5bddY7NvI6MYFYajh+TqYL69BwYmyRZ8KWYJIfBWQzW4C1AknwCobm/WJnTc1Gqcc994K
xJzjivWrR7+mZIyhFowOyqrwbjsQruYvZjV7a0FJnQb1NMQj5Xu36iB13PW33bk6TyReRw21qF2n
FZMJpHL2nTceRoe+iaZ9nK1xK2tpCBt0xN/ktixvkTNJfYmsLLDXOwS8W2SOpjPn/NurzlJ0oW9l
wHj3OTKUeGz04wnNv3EHFvfrp870+zXjj2oUkUlnr1Bqq3cixP1QbYUkJsvUjJ47nhWE5SVNJsTe
r9DsJ7/g1t0voMEoq41jbbAaHcrncYu2nasuBKlo3XUPIEKI3a1TarrWdCBfCZXn0eOAbpI1H84i
hEgYSDUHKwcMGu29llDlIXKnYG+VPju2qweB2LADVHoKLGj0+Dc+E3TUnyu4D1RRYadd/xYB3z+A
eIVuEWKYlvBy+j7c3bZngei0QzQy1k5cgdiIeJ/9LYogwyHQ0X4Q8lyhJdHil8/1uvd7Cu0m0YQx
a/0hEUuELg+6kN31w2yayeWQf5jJUFVsKmcf1wypEeN8m6gfs+HGqFSH+o0h9Bm8EBdzJZw9xH+P
Qjh3zTJt/Ph/GmD/8prSkX6oWffKnyi0EgLf+t88iIwl3oA4LoEUoNpzb1bffQAs2GFcyYUKrQk9
8GTkRTqiAQ20TmJAC5o/Ff5hJpk49xOtQDfiouUkyNjw5DUg1FgqqxVJOPfeDoS2Ik8qfxwfoFZb
7EBE2905ARUnVdb00AQeuS+4UD+Es2Zfs3FeX4O2t2KwANipZIgQLvCrU1GFIaAFzrKbgvECyPA6
9d5CXSdWWLDTCnmuZG16XiY12tA/yzXiYOsVzs8OnByvI+TRzsrq+hfIZ6wJX9biznXFEsbSlcNd
zvxgL9s1fJBBte5A4GqdSGD5QUwbFp07yCImwi7nmFlMHObFr5CTK2oXKl1Wexy7AsY4ZEV/7uvF
/bHWIsh3jM21gKqilBtAIoOb/g8ycmkBvVfTmq5iEHEdAMda1pDQWOuqSiTfopw2uOp/WCI+nm5F
BoL63JKOtCwSAAVUzBq5kVgxzEGHRzagROiqCR+vJVxa810Vv4McIoL+FkG+4dfrIEk8biA6CqwO
qgDOlzBf+k99EWwp5RhSzTpEskK1FbDOGU9Th/8KwKV2XpVC1Sf3hnYno8b+Yk90lHE5qOz3dV9j
mo/mNQvXD8h8KfNNtbT3jKPHo7eg6XLb17X4qOrICH7rBWEF0G/xattfi2W5u/7tfxzWXxzNP7ib
DwcJkKccrE0DmibLAJmUchDrJ/D0rm/kQioFxNBqJS1vwmfmBmDWtsflZIdVexq8aC1jPgRQlpYT
orWych9GZ3HjDvwXT5O1hokkLDxBoc95CKH9cAfZS2dXRr6HTG7WWhtBi+FS0Qk6FUUP38CoSNmY
A7fX0fecTPfoPZZxEPTnMS+2VDUNN8o/gcGHpQrQnGYvIBRLbbTzxFU0PdZRqBKkuHbXN8M0gBZ/
FeiWsvii0KeZg42oxiFOhiGj3yqoS20lbkxjaIGYFfnjbM0QXAc+ynPH3bD8YCK87V2kQzTzzunA
cDdn58IBCyeaKXL/USIj62wyjRp+/n9wmk7Wuiv6BFLhwYKnaTdnL7O9Rc5l+vrljH3c4RXddFKB
xM3DheYP9xZ7tOdfN22ujs/sZpc0XYjEnw9mHnYhH6JeN4EaJjhdH8DgtXVcZk1QvIFQMEmhWBtD
IPecsyyxm+rkb6nwmpbn4v4+LE/eDNm4lgpue/5O+q9gK0BuZ+PomL7t/vvbZCqLAM4I6ZSgO/Xg
Bo8DNu35bG89zkzLo72fJsULFTICKGcQimM5kfGA52ALAeUe9IRQwtngwTRNRDPiWS0VAhVcP7L9
Fti/fPus1q2o0+DrbM14OYIhJPAQXDRl8d0PnLTzHCC6kTZDLqLotvRd/j4FT8dcUrwCeQleoJQ4
6CXmEcnfBUhcj03TohPz+mn9+y3t6SjKdSYd7Ue8BeCfT8sqUuRtnHgVgDVYUGENufXdEsvGnhgS
vF6kGfbokKqkIeGpbZHgu8JVFkH8WlTFnkQjfypAFJ8QUAEmOYgiPBbVe+gQbN1Qfz95no675Kpt
0FSBt0K3PtTTb0uOsa0e62zYuDZM379s4wezdMFrkbkVZDBQi/xOZdM89g2z9j609X6VfbTl3E2n
QrN+MPjyuVyQ3WADCLDAuDueZc99MMQ5W+lO0xCaE+hGLmZlYSZd9xuE5Dvu5HFRbsEWTeukeYC2
nNocLFvg8OflOZPBezfnh7x1y32jpi2CJ9MUdPOvRdt6QxichyCLZ/IkEGl2wdbtfVnr/0ZrXqQ5
gJX5BcWLMDpXgzwQr3iOVPvzukH+PdXs6ZhLUY5esTS4+7rC4wnY5JxT17QAdAfRcz6PwXdWFM0d
aar+UHd8S7jasFw6BtOyFjJ18xSd2Vw9OhX/Wmbrkz3yL9cnZdhynQ1T5GPe4sKCMg/dhax4Bl/+
t7mq6tjfsD3T778M/MH22mFkLVgpgKmmF0GeCXIQzjBBXHNat9Aepjlchv4wRA7xEyRHKxxbT+7b
SkS70FfVjkbFvVV5W+KMJhepQy4p9co69AfkYGQ8ouCloFwEErcYFO5gsHPx1N+6iQ2HWEdejgjY
y4pCOrEKQU6cq0+Qu9gAEprWSjNx0ka9Y0P7IFXNb4uKwxqx3Wj9hGT8xrVlGkAzbzaQsJMyBHVS
9zBV0X7wlzsGHRZrI/Fv+r5m4LMCUwuEblQaBkCgz2Ppxu0gungq7IRWkAW4bheGLdABl1FZ1ryb
MnpeI4mGXuGBjSTyNl5kBpvQsZah1Ts5AkOIJQqO7Ocbs6NjxNXGa9j0de0q7/qwrBbkhGAOIAsl
xYnb92tON+zZsP46h6EDHDOpkcU6256dvYCocj3zIHPvp5Hbp7Cat1gGTeNoRt0yXkYs5+F57OUd
tbo/At3hKoiOdgtV1OubbFqpy+Z/cByObdnLCq32tG18cmyy0U5KtqBrrsm3LmzTNLQLOwqWtbIv
WkdoW4kz1cSSVHGB5O6ktlid/h7zeoFm0h3vlSAAlpxb4u2t1d7Z9D5bX5nsUDf+fNtKaVat2NiX
wsEY0Trtm9a+a3P2qZ3DjfDTNAXNqEM0IHUAyqvUrnr7xQbQ9tANdfkyNqJOIm/lJ6sJ6vfrczEE
1jrSsrZDOfB2hpRoX704oZuUFGKlWY+mQymipBL+n6nb6nY2zEyHW65LxSywwrA0KtsshXb8Go/C
Unu7WKohzqVjfWEQh7wtQQJq8X+f6GaqWA2iV7x/WhctoMR5XKTzxXPdl+trZ3CLOrBSsqDntrpI
LwA7EHOX/KxVsJFpM1ijToeIJyEtBxsapF5H0P1c4mYt6kvWbZOC3jSCZu9roOZhasclBesvOXct
iNj5KtXP0MmHRBbrbxsAlp2TR3Pqemg1zNoRjSl0dbPEqYW6z0UW7vKKF3ua995GVsK0pJqHaFoK
/n83XFLI0OxdZz034xZHgGm+mmfIeLbYoE8Pz/76TnN5nqevc3tbQ7Cny60LGuDzoAVLVdvfQaGn
PExF/yWjjnu4ftYMrlNHSKLPfvRqy0KoMlAI0P2PruNuDn7xW92/Do/0hSW6wq3c1HLoJzUwaNMj
DedY9f76BAyORkdCjjjRAwiawUMOysrnznHzFfUep4V8TO7ue5c1rwxytD9KNrtbb1CDv9EhkioP
co+MskztvP+CMmW9GxpxHMfpa9DlWUzd/tf1yZkGuuzah7uTwUijcoG1WtEDtJGTLkfXPLohxErj
CXiM66OYlvBysj+MAtLwFbqAUZXmuM7quI2W7B1lMzBf4Uoi97L35/vMdt1veBZ7z9fHNFiNzpKY
B7ZdDVmm0satQFi+HIrxNV/Gz7d9XTP3amXuhdh6BX1EdJLLdOdmYucQd+MmNf14zeStqu59OeJ1
jQt6V/fHqAIdbn+b99dFviVYVuVSUTzdI/Hc1ssj5eWG8zfIg3g6XrJbyFBJpwTLvbs85XXxiCjg
0S2tI1GgZJ+i16kbHi3CC7DrWN5xEFs1d4Ob0eGTbZkPzhjUK2runftoyW66W0Xg7YbSdU5jpaqt
VnkDPgLV738fZk8EK6kUgihg1N1jBojk3SCt9q5gzVtW1w241fs5npVyTqHVtNBQD9HBjTaBRNVQ
KY2vH0DTSut4SiecurYDI1662Oq+g/JK1Pawr+xQg7fga+dhvBY/7gz+5vKQOVV2h0rnmFwf3WDQ
OtBS1UMPLWA49V66SbW8uXYUo/R1luNPUT1BnW5jlgY7+A/E0uomKVoQPjbjDPH0CtXyYYEqCi+b
29yETsboovncW0c8s7zlu7R/t6BYDiy1sUymn695CWATqh769uG5ll8CyMc7xAe1FDtd3wRDyKGD
JgHfrUeWixCs2eqTO0V3PlAO1z9t2l/toTChdobGFKhDrbUDkolpKtS5Fj1JohqJOFAG2t+d1pJn
6qx8q1HVcBXpatleE9l8zZ3wvLqg5rW/V+otGv9Yw6+g/N/1WRm2Q4dNBtJpqZ3L4CxyWT621pBU
VlAn6GbZCnYMW6IDJkO/LCIaoaIAkbA36obJpLbACoYKtqdjJW24HafhOKm21S87KRboe7h8QGVN
/q8OIJ5mlf/n7DqW49aV6BexCgSYsGWYwFG0ZMv2huVIEoxgAsCvf0de+fGamiptbtX1giOkRqP7
BLx8A1B1Yod49REGwzZsSbs1daW13OpBvujJ0+dRulDM4vCDN6MCnpesc9L0QIEPquTJNFfkBMVN
E/LGz9/X9XK2OExqG16uC7Zq465Pls4ujgCIxs7d98WJLbSS+V4+9QoPmmHOoZdZjAmMSQ7Ercor
B+KPQPQ/KtJbbOXYz77vV42BdXhvfW2m4qcBu+uDxWw/BAh8/t0Z0xy9KrilToAKaSPFjYZIQeQO
hH9pYREGwqFPIIlYVw9ZwOnXDDzHcGTZcqu8bPjWwcLnjD67hWLPUqAhzlhI2/qHk3UigcNRHU0V
PL5sY+xPdK4r+Jcb8xug6flYBXx5dIeiT4CcWs/e4lYHqZUf9XwaTuAcwyTM9r7n0q6Obpt1p4yL
oAq1AT/ULLQYwn7Apylleg2B5XtAxzYtuHp0VUcemsGsoWG1+NYtvanA7A/6W/R1bQjXzVy/cwU3
oZLXVHWBJ7uLIl80scO5g1yl/v32wd87lvT/r+ylMjJrrG64sH6W0IEfTJ6yeR2uJIN7n99ES8Xb
ki+58lKFxfS0/sEt651/+aak4gfVUC1FTi9WIKdDtno09obyGhB2R/HS2SJJvWwlNiEBvAt4E/tg
QxfSjqf+qYLB3egHoVDyDNRyym2Ei6pe4Of2YTQGgPk1AgLiaAw5lH1wKlyZGBRWc6s6Vqu617jo
pAasprhSa92Z4v+AUt3eDjyj/NRqIcVhvPVsyfp9KcAWaApF4VxbC4T8VTtCxLgKp/mjK/W1yIE9
9o/AsbUxnzJHiL4o/BSpUnk7OzlkmF1apdnQLNeaGjsX2xZwWmTz4rUZehpVdVLrY22nDfv+9tHZ
uZX/7Jy/nm4ln10hXj8txznK1HeyAN4H+zvX/try4X2Hf4syhQTHtFBNvNQW7Z0/1Z+GxT6q+prI
597m2Rx/WNe7SjotnoJdB5HdAWKb6/Ty9vzsfXtz9he4lHXI88zFRhOgIN/6+sqO35v4zcmvUZcf
bNSEgX0gcV02pxm+ZIR/IKOIwQy80kja2TlbCCTkvgBFaPFKBsQLnskvi/g9XMOR2X/aj//Y+1v8
I4IudE+DYYEJxmyinnjDSVm2siMNuUvwlMQy8djxV/CIgZKkMYN6zKleqv4rqsXFhZXnVa/0KAE1
PQ8QgH3gLgU5ZGav5SQQoOHHmVk5qgi56N1DycAjDr16rPqQtw6Y0kJxcVS0D75kZPisiqr9XSpt
ErTHoZ81VJDzDCx1wPUZ3HuetFFZcaC6FcKmoP/M3ayJfIfWY2yyguobmGiMkOXWa5/MFnOfqtzx
YopWQ2hmUt+MrigvEHQRJ+a2fiKBXf5d5b74tqChfPTdQSSLZwTu7YoeKz3oJ9+2XBWxLBPPXOZz
+WjsHEgAv2vKNZzdvLksVuWdO1K4R5Zn+ZMazXgWADqntbf4BysrdJxVTXuu57o99KVbwnqT2hEM
Y+eTLYIpZGUFxdROQFm6dsb5ODWzc+wmy29D1gZehecI5VOkVDbeTF3Dy0i5nRN3zOouOaPjswF/
LpqnJVApyYR3slzjv1icB0mmJvOhQjsh4e0S3PmtNz11bdEcnNwPEskWh4SwGoA1xaJ750FMtvdc
DcK9dZYSEi74u09VsLCPGV1VH/lm9OB0D+mj73WjV2g5rd0EjQxxC7hglQzwtgYxXLSH0QHdfRng
LNksmRP2iE5BOI60vWTroBOstnWjnYCyBNLt4s6Hcdot7NK6X3M9duWpG2DeFdpFC9NL3/e6U619
nlJd0wcZSBA2atB+Fhjijnli+3CnB2iiGSDKmo2Rhef8i1QD5KBth8zwfIOb2a1FOfOSumugEA7w
1QJjPGFBvcsqDrKFWRKeAH2sZ6UvLDDqaPdySWzP7Z+g9ez+cHsDJG2WqTJaPBCjowap8sehMLAL
kTA0f+z5iPcoKgzWHNbwRnuCLemYqM6EHoBq8YxdGvf+k+XgrmXccn4scpYf6gloeVKDOiGy8rmC
DPiRAqDjnr1iadMuKHSUr+sUjXkznoBCe1kp9BPjAMO+zyyi0AxfPTJFcoAXyA3Q7c5hnBwberwV
RBmuXI07r8wtghnMbw2ptgEkDGPbsdDB5xFejOGIZmdlW/eDyo+1N74vnm4FXzlIHs7kLDBYdT97
OShgBmZKoOQAqw7vlDF513Xwx9b9r+uyAUS6WOGOjs4NX9Nuzqpk6vT07e2v70Xr10vor687KDqa
kqCbCpe+OerW4Fgz+tGF2/X7LuItyHh01jnLx8mGUYjCAxJvqXwYkgyEiys/sFOm22KLjazp7JSW
m/b5CJEwZxnSsq3dUPi+OgVZkV0pRO5cy3+qZn/NVANNZZmvSlx0PeffK0qtJoRuJ72yc/c+v7mc
S2IHUpfw/JJORWHvKNpzBfXz+O1l3pmkLbzYcmHqtS5wuGvso9eVUY6ckdroAb7PpsXZoosLw1rX
rWDyVbUPFJVRyW/FtTrFzh7dasCuvawVDaosZcSfHwxsen9BoZiAkVC4Vx5FO3FjCzFmbY7iE8Fr
n7qrgspywUNRLHXc2lwlDtYa0lqTCX3eDFck7vZW5HWwf20n5ne+74JcmU5yvmltDc9ee/yhgvEM
suqV0LH3G5vDPYMVmoFujz5TrfpPLlUGRKHOOru+cBNWFNaVlG8PAbUVe8U9i1L16JYX1w+yI4Mm
QDL4PotAnC8xk7UqP3Lh80uXteux6bI8WYZBfXh7b++cnK0WbGsrnalgzlLa4SGuMJMZR7/p7Y/v
YPu2IrAUOskNLFlxn2dBF2bDCtw8GX4SnkVLgJ9EtikUvRVl9uvtH9zb7Js40BUtrEIYxL2YH/Qn
21MniyMfJYV9TYb437/AthhlOilOFJxdU0WdGGDOFK/VBBnju2hcbAtP9gdpYAyBGdNk/DxZ3sEv
25t5zJ9YcI0H/+9FYVtMsifcLg9cH0oWk56PC6uOkpZnr2/A7nXa2Lb84VAI/ZCxa9XrvTl7PWF/
ndZi6GvBFMvS3Ke3ttBH6BsnYiBXMol/b2G2VYBFjaMsvQH9+MGfknG1vngD//Ke/cT4JgY41bAu
42zzNAhezLBGXrAkfX1838c3JTZNLAlJOljMN2V9UMb7wmR+CJbyGmZwh23PtvKvAR1tFwj9INUM
BE40ysT92EsndjJ7SWbRkfvMDdoEFc05tZZ+iNuxsXDDkeEEpYQ1Xj1N4veNdfMs7wCEh8sz1ojL
Im7b3g3zwty1TfM+L2y2RSg342s9vmewe5RIJPvZZJHjNs9wE7+yy3aOzRanrOZSQKWiBE7ZKapw
tr05mhS9g+r8AWyIR9NBHN605qlt+c+352znYmBbkPJM4bMM4svr+tnZoZzGpO/YoZDeD4EeGWQY
xacZ0nZdWT7rzuJXlup1b/+3SMC22OXMJqJsbHh92zOEiAtP6fNSDnXy9qD+XUZhW/XYAoTeAG+c
7jKh7yas4pPn0M+2IMeGw6cVxYBrMrX/vr7ZVkl2ZHbHYG6IMOdmvzOSfeWmuQdr+hJY7FobZW8w
r1P4V2CrJuUHHbC/F+ZVXYQtbn5QCH5GlmPsr+AaLrdV1wwvb8+c/Ucs8l8rswkYQsLgrIEoxqUY
rfo75AWH8tR7HnMjhdb+fBZ1JiLlsN5K1eI4H5nXjC9Wb7lncF3LG7e0mw+000KEOYR2nxzejAxT
vpQn0ZfqO5oQ4oXJMujDMofIUbCM7Y1dNE7iACFA42km1SNU7/Hwrim9ddweqrxzP88q8Re/quE7
86msf7i0uxnJCgQ/nDE/95nAurr+8DWQKFOyUvc/7BWiDCHqDBnKN0YMn/Ku4idBXDcZTbHczHIc
O9xGZPxRmmCC+GsBC3iP2AdfEiAVdBUAcjMGB2Jy+4VCZj6WHHwHj5bFRVWFfdSWVhpPSmm9FK7X
xRk1fez7wIUUlvsha1DmQf+hPgUo/6qzW1iwRiTNMh3Wof7ZAk0CoznLui0L147WPGiiFo5wccun
ORFafxlVxqK2UF5sLeCG46VMD6j59s9r4zXQLV569gFTuv4CIs75Amv74VGZ0xKMrAxrNzdVxHrf
+Tl04lfhwfUtXHufxm7f5CRcPRfF+hw4TRESz/3ULmN3cNt1SGEdpg7rMqAbQ6Cd9JGA296HtIHA
ehRkAD+F3QjwdlYtflg6k45q5c5NyGvXSVyLFfftWiELq8jo3wz9ssBeHOZHfiGAnx1KGOZCbWos
D32gWorx5/pboMBxheBykJ2AYmhSjyz05KiMwBePZZAB4aL56KyN/+LOizzJGp7OIcgzwRnoS+fE
TICXMKp8TQ7VEEyCxRYO7vs6mh+5rtu0D3hxrN2u+AKr4fyjBSTgoc5dZ44KY5AkUpVrsMwzS4Xu
7Fpz0lcmCDubNM+OX/QkBI6tux38CkLQTZAnVVXWERnrJZ64dL+jAyISHYDUGg6+E5zFmqPGhWJL
HXWqXB8C3hioUtHxDhqq3X1HBf0gmLBOw+SVMikW4jnQVsyLJW7qbrKhQ5PXUyQYoU9vn+m9WEv/
P4DwhvUGjfbxgsrWxcgPLnWvIJb2wt/mwpWZFGtRDNOFU+uF9M0vinZmUKwnWGNfeXT/KRv/Kx5t
su0MuhOmc/z6kgtMmoTU2/e2W5xwprRI6Ty3D7UoulgN9pRFPvin/JCrQX2nbgctfWvgpAyZJenv
wsnzZ5AiBZxDxUi7uPY99HGDpgO1+l0zvWUerHwwVLXBCDTiYqKu6hZgJ66Bf/79AMbb4v+XsQgU
x/nR44USMLRbmV1U2dwX6/xcu/y4vmpjL+A8vz2SnZXdKj+3ysxAja/jZQXR2Rp1GMhTWdxN+TXN
nJ10fctFIA3rsMOHOYXP00lmuUSuPiYi59fEXvZG8PrDf12bImhLz0xyBATVD1II+fUykq3wgMlp
u98I09X7Muyt6rO2/NzyYQx+0dTL0UsIvmW+uOv4+9gUbKvq3Nm+oBw2oWjXjge9wjHS+znkI2LG
lQHsxIctCWGiHnGapeswgMoNs3X6PM7Vlafm3jJvIoQ/rH5bzI68FGZ6crIs5bkTkWV5fN823QSH
wXBuGcLtdKzMHFW4niLXtEg6+tuFjtc6rTtbacs6KIOxqQkghuC4emef0Me8zB+aZfxVUXMlku6s
wZZroGHxwzynB2PYV8ONCfLyftW5vHKad54VW2qBLrwGVjMQCwRCaPG9cPE/z7xOnNkJu3Y5QJr8
kJP3ztbrLP518KrVAq4AYgAXuNJEIImipAkJzaitr5Sy/jS4/3EjbMkGzTo1k+7JdHGO2bE86acu
ne7VrX0SsRX50RKtET2YG+9Qn4ZU3pMTBIxOXnKtZLe3VK///tf4GBA9PFuxpRe3DEvrt8PfpUzD
tnrLC5KVacxm8LjL+Tlv5jK2dfZBQnTF8/m1W2Tvr98kA1AdmttR1uQyg7IARbxH6VwjgexcUFtW
gZ7LrioChwOHQKLMbWOUycIi1+HkfNGgnFTD+6ADbEsvIHPQWH2Ats7KeQpLsDr02vE5W/Nv7wor
W3aBVFZfqcAHrriIeuOhZXFvxj4clmtNsJ2wuKUXVGzsSeO7ENLr8ohnaDPKRX7s/OxK6XpnlbdU
AgugL1U0bL34/XxL8yphSMffnpud5+gfrNxf298RzZSzUrVQKP5E5U1fepeMyIivz6s7XrmR/ghK
/eOIu5vL22gPPFS7gn+C1z8vJcuweQr31qZ+9svmbfEM6Zj60c4yHpkZMluzsEgyCnTgjfCqe+mI
4QL5LXnTtYBHdp2GqSEr2vy4zt4C3qZVufFktS8WI+9DI7It9cAikIexGmWntoNX7qoTi5pDS95Z
s3U3z3IjWJlJgiygW3OA/bzfYL/BlzT/SK1rFvV7m3ITGirheKQbIY8nXxvTXl+f25UlTT5cM8jY
CRBbDgKe1KUhepqgAkyfLDlPMYSUPqNC6caLlX8w9RoXhFwjOe392iY3CNzasTMJxgPso76NuUpX
wi++6lU8sQYlh+x3b5PD24di57xtiQiAVs69243TBV7On7xgupV6+fn2p3dWZcs8qGyYFWSlmC/t
AHtiqdufNAMKU5vsyqNl50BvOQUkcFCn8QeaVtmLbB4gVnqGGG/YLtUBJn5XfmRvgjZJAYW611Q6
MMGRZXlnrzQ1Ql6ZoL2/fxMrKsBcJOvRGBTcy1MLii8nAr7UC+qo3UFrfwaShRQ/3l6NHQYG21IH
AlqvIsuhC1i3dhu5S7ngkYneJA8HS5UQ22ELnBhchNyBBObJKRjgyP1cUh2OfTFceRXvBUhnEw4m
380Kdx5pqpfmcWqIuiloxW46wJMT6ksQlFlAxWlg1poWubscSjn8chSMMgOHWPEMGWQwE2YB18qW
UBl6Mzin1bSwk4Cg9K2LUtdXPtLhFuyF98EA2Ja6sPSBjaY2jr8ENmbK2nCG2VaXf6L6w9uLs3dU
No8NS5gelT8P17aGHGNOP/f+9J1D9fnKrO9ElC1ZwYV1uuXLkaQlmhsxPPtgdZdXdSLsvjnVRQaF
nSyAfY3S17T6d0a0JS/YU1vkTaNImnvu7eTXx8nKnoP82hvZ3jmWW+pCG5BhGpfZTttm+QBu0TOd
dLI2dpUGMPtJwRwookC44iwLbzrltK9fOk+JCHf4HFpMDQnEeq+RrPYG+3rA/8osrGrqUJXL7RTF
v5+0Lu/nJcsjkPDjt7fHTqDY8hHGCgA31IAAym3gwzI8e9IKGV+iub7JkAi//SN7g3j9978G0QnR
GD1DwNYv2nBQD0DPh3Q4vu/jr8v418erHLLWZsUMAV9JE8csWdgGFEVzbl/bEjtv3f/IPNeDZkOF
ta8aDpLMz4We1xZM1PfxEBnbJBkMoMplKUZQpSd7SaeqGcN6mq65cO8t8SYCBNPkumrlXsoCdGk5
D7OMhug2hIHwYyXeucabzKIeYQzNKoulmbCsT9CVaSM96ew8Fy47vWultxj9nLqQbc1dnQbWTdAU
EWPHgV5rlf+Bv/0jvd4C6zOq6naWcJwv1rIso1Kz9oOwwDytvGIF2rIN5PdOcW1CWIU6VZQHi0fD
bsiqEv9V3aeu8ukvaG548UqK4bffVqjW97XzPg97tkXno1MhmxaGMWne+iKkEjXcdZ6uJGs7R3QL
zm/Luq0UCAApX9oPbBzakJTtLfPtT2+v3c4R2gLz9VrOFgFk/tL2962gRwB8IwmzngCgmvf9wiYO
tIMDmnDpwWKirj6vAPREZccP2h5B7wIg9so8/YFk/mubbJKMdZqzrKfUTsU0pEttxa2EN0M2oPd0
gkbFfTZDPOArnudQbzaJgTHRVH01XvECBgkEJr7iTXTl0bm3ZJuoIRw3oGi867Sr7OoLusUsgTXV
EFWBc83rcO8nNqFjpQSNYqhppbyvU9/q8OLsDjy4MoCdwLSVNJaNMHRiDoOQ8xRa3q+sYmEZ3I+e
hy7/NTLlzhC2uP4aiXBfK15flJh0C+oYCsYO9LtlrDqQr9+197bwfu12JXNco1PdmkdAJGAmswDJ
CRcH8/3tX9gbxusc/nXLUcgfqHZxVJqtK0nFuo7HYLXsRHaVe0VnaSeT2+KCDYyoPLbm6gKe3G8b
FpexKqROCe6PJuwWV8Wa1gNWalxN8r5RvY72r1FNOUwte9qNFyfzrQSKJV9Ke1DIudsrW2wn7PzJ
8f76AVmZKig8jMKD2t3D6jb+fQ/QfSwK9oonkuX7akt/gEB//Q4cLoHwyHEWM4hbKtdKCCfvXJbN
MYc341zYuocCBn0M3Cerl+FgEKKB3Q8e8mm5shQ7We8WJ7zYzJeQESovUFy6jL37DOjBlXt779Ob
1GD1hCpLl+rUqOkGIKe0KLsrWcdOCNkChF+BXF7brhqZ2UsjbxrGwd156NdUW8WVB87OFtpChB3L
K2czwXvRl58n3OikHJOFpY1/zSlzD220BQr33jzXZIRvBWBoEbSZixBsxznEM/0wkBUcLZi1NLLW
sWznG6Chz+86fFvwsBKj7wwCUl4NJENjQnueIlGErr/Q1ZXl2R3a5oAvWVVI4MGdVHC6PGl30LdO
5wdHz7h9CEkiHVXenMGtb/BBGmuR0hDmfXt7fDsNHrJJCKapxk8HPktHV9M1ysp+SSzIN0LTnBVH
3o8sseBOmUJVqv1tL1Z3JUXY+91NhlA1JSQDIUuY5jC+UhN8W1vaJ3zkcLxq1MXS0xciODAjyOCu
HN69Y7CJEUKWiAdmJBe3hY54pxSALYCbhIIq/Ci0jg9D419DN+4c5y22mOkC0FXMbDrVxb3Km6TN
+ZU21l52tdU7nnXr1AXFQCCc4RdJPSfzxzwpYiduljD/GZRhf9c96Ls6ye/Xh7f3yb8PON0Ci1ed
NSvJ9HAhhp1L49u30BfTCS9UH+d0sI5v/8y/p41uAcYU/pTjgILoBYkbOeuiaz9aFZS43v763iA2
+QHE2IiyoKad1sL7IgxqWGVOzksvzGGxr2qtvB7b/ya/9D/Cxtpa6xmIz4vtH7v8XhYP0np+ewB7
n95ECmr0YDnagXuLNbCoC7IuWfo+i8FXbK4czJ3dRbegYtcDovhVnwwZTj0W4VIgPeuE53zs8s55
hI4EHncWN84a2czmPx2ArGA1CQJKF4upQ7cuWHM00K0M8IbIYrMHcb3XwiGpl0slfXnl79zbKZsA
woCeGuFih743r15qVj55xTVp2b1Z3gQKP1c1kF++nRovB89u5SeHTjVumPpKz/7fkYjyzYthafps
cg10PyxXhHCPWco+DLKvgM2F7Kpn0d4EbRKKivhZZtkwS8vX6lGMLWCyeFy9vQ93vr1FGzO1+rPQ
aPjQwYRD84uAvP/2l3fmfgsqrqgucrlAAH0qG30DKAZMQKXtn3lO7Stp6L+vHrpFEMM2go/QleLp
MNUs7peZFiGKY05ctbJOoAol2kiKbzmc6lfJ6pe3B7az5ltk8dzmQ1ERcO0X6rkRNdWz4ISGU9/d
VUvz3LXMTd73S5sgUXh8FosNi6ch+Ki937AGiiX2mSu/leP7JCcBzvv/N8nqBlm5+sB+12JeDqt+
BTTk6JrACvSacKP7J8f6RyDdKiKDKl/5Gu7xF9/KqwNvJ9SV7U7+8jlU/G5WAMvv6AD557BBrbs6
eiWpTqNt2jLy4ZhVhn4j1yZkaOfimhxlCgysjgLbdfAtf0g6EBa/kJrWYQmpiBik6NWJGGi9Br6O
bnZG19RLYRFaRR0nU7ysGfvlNISfYZfgosBll8Edc0G8tYMmj8k05wc6efSmLGCyZuqgOExmnsOu
0f4LH0XwbNsGIveeKt0nxEFx0Jz3Hiiy0txaqslvqD+xIgy8do570WVHIM/yNJ+K7jsqZ3DHqBGE
oI7YRAVkew5BGdQHiqLNUz0tzVEDdAdBGUsmeYCPh7Qw/qm3bf8jD/wcLYCZPML1Sd1O8GpJB7sy
cc3rJgL7uA7JBHGGWk7Zycr99hRUtgIrKbBCPrjrb6Rp3tEFWiIceA7PJmtyn5dXcRuLeOSInGqJ
haBLrE0Lin3jY+COam+sqcsTDdru0wwXjhD2mcEHagGMGc7j6sOCxqUHLUlz9qAPlvAS+OoO+tdx
ZzsVlGB5e6hcbz3qWg4vcnXYUWglPg4eWBSDxH3nVAA8R+sEFprXBew7RNNUjM5C/yRdqPCbooMa
wuReRnehycKX6qw7eN53y+odoWw/xL0EOaou6XAHApv9CAce/zvLJ7QPJunjMd+ps9c2NW7XfL74
wuhbru38YHp/xad8iheI82Mg44SODvMgKEBC2MgABlxXfuSU9ho6vHiwGoueNfDaBzAMf+bT4J5R
9yVPtjM+V3U1nTwi6A8AEsY24p1cvlBqlkhBja4OcV82MEPOXRZlYMD/HkzXR63R5lxJeHgGsK2O
Abj0HwQQzk/NFOi7YWp4EvR6/dK6dvdRym68g9hMfrOU5rdx9ACItRb3/uhnmABd3I7++NGTfZnO
K12wIF1z0TCZvCtsTx6AyOpDprtPECQo7rjEDNtV35wzfPGc9c587OrGbaJ+Gau4Dzz9kgmlUsNK
ckR6wGK65vAC6rzy4Bnuhl0/rjDN7IZjT1f2nYItfzOUHeSLJ9P8sEZWn7nREHTPi+HI8ChOSptk
oIEBsCpxfryos9b+ZnDrNgoYwyAbmUXY0X3MJcrQ2YCmhmrG4iBm8Ek5muDh6uQ8tnpbwRqgKU6w
uw2iFiEl5CWQiwGcYzXXfVQp3cZs8IoGssA8+Oz1Xv1YS6kfoTdSxH0157GrPXmCGR+Z4ZvKVYSa
HBz7aryNDvg5/zJaVgnJOQJOQR7U6+MQMPIAFYMsaoKuT/UwmWMDhVM0s8WvjLVOGrgii3MGpETG
vPLk2ZwGYcFHOFgOPnQsXGjV3vG2FU2UaZt/bkjphgX1UVu3mwwMh27hwUn3VfvVBv+ihDth1T/o
tWFtPM5U2WELosN9oLvgrnZ4/tWzrU+6aQYfsWPAs6tACElaXfFDI814s0og/aCG4YZWY+Qtksv5
4JVoe3ktKnWthOJmCAj0+rAW2IVF7a0xkXlwURC1Sjgvhpj37hqyqfXv7GmZ7jRy00OFh+NtYdfs
Mtm+/IRdLT5ljLCP2DvqAx63CvEUjqNuyJUZeEjq1Q3Nys2xGqj1Ae3T/jOQ0QTUDigmNNnc30CD
gVkxyKFZ1E9M+fBgMPBL7APm43HeewikpqhPtrI4igQzzmZDC/o81OUaWUXOE6te9ddRDZBIAgMC
9pQ8g7hxVfIiKd0Jt5rO0OmempKe6p63oQeibTRNgzpxxtj9Osgp1rXf3JUAvJzM4q6QXuYoyQbU
aU7aACJJmCD3qq3ZQ1NYXTys63zACcY27XAWeugIHARR01HhWQLqRTbCz2qBg9aZEajq1l4+xoxU
623dlxD0LIV9ELwN7ihR/INu9AIMt5wPHBpsIegG9n1VgE3qDTT/MRo2HbpZFnc5Ik7UOyuLhQcr
9QpEsDDnJEsVI6sIS5KZQ/kKS6g4Rw6E9KuWUQYV2wcOwM2HthrqJzIB9dRBTiORoqtuZUmbZyiB
ZmGz5v1zJSoogyjsnjNMycmhUpQcejY8BCMv49Ih65kZh3xFn8Q7ZcIfYoiicSiAoM8ZoG8bwpLF
3AaF4U3olapKytUhRxQf5WOLvn+q67V7cfnSJDWr/CNQosFxMYHG/xZjWNjGOXemHJ87VuHq6rvs
w1Ib870ArPAIOIX/yKbBHGstBc4JgYcDcZ3TbEnvXAS0RC+iG29mlMAvDoL3F2Zb6rme+p/Q+LDP
gnnjz3FRso40Wie386j1ncOt8dvi9CVMCPIZPgH5coACjblZzFoVmGLNoCqnJC7zCqJyCODYRUnV
yIGG8+JAcM/2rM/olYonWAoW36BCXMUrwsI9zSfxZRq9CfQjuHJTslLMJBk/uj0FScHygA337R4X
SyaGm4kq9m1e12wKIfOGpmtXWLBdeE3GJtgsPk3EBXq2cQU86Ht61DkKf31O17us7/pfZBY8rNzA
B5MKnfJKLyNQZ0X5OR9FeVO4Yv6AuL3eIPSymGSr+z/OrqxHTl1b/yIkjDHDK9RI9ZTupNPJC9oZ
NmAwNrPh19+vcl96+4RCap2HI/WOoLC9lu21vuFZVHN91yDFnSoLrux0Bv5jJ5veSfwRh66aw2yT
dH2247UN9txY8rexttjBrmV1loKMpwHOhhdCVL7TdHEJCnZ02RVW3iY872o0XYMJlIqszQTSuQzO
bK7SyGLt8LOA2DS+ktdPYCBvif6uXWOMi55LBBSNeTVc3Nb6Xs7Oz9HZErdfu8cYVzxvAo5SVR7w
5RbIJK0rzkqVDzbvNiC/a883bncdxEnmLuzQeC3AZpk4lTungcoHhW/pRkV6pVpiclJa+FR4rIXc
DVJIAqYuBL2wpbZS7gOLWRslmb/3UxyTmwLtCs9tRiBj7KGFoWnv3Clh3WV8ODCRny23Zygv0Y3L
5doXGfUf1DMC5P+r025P7/qyPvtZCdfFsjmnltiYmJU1ZdJTslaGfjEoO+mtWYHJyE652iL5rj3b
uNnBk6n2i5nbSSObrzCZRPZTUI+8fW1ce/j17++6M4G0HREMDRwSvLzezYrNCdiT4vixpxvlGviM
S9+bavx0BhPEWespgvLHt9sPXwkGk4fSjLMsK4HjH47C9cHlpD7Nzsy+jq0/bvCrV67vvhHPogWR
FdUarFMLwlNsACB4cuGEuHyTQf28qOX37U9ZW6JGXPuCQH/TgXADLlOQU4LuEoNW8tBH9bQFOV15
hUlKocr2Xa8aSeJPTazJz05oaHvvFXgdt79hZSWZlBQvs/GjO7oktsIRqRvuutLfqJytzLTJRxHT
WCxSNATS1V8t7EZd+6lbtvqgK3Ns+lw0BSRABEzpEp8VfJ8u2Ka41Za7VJVHaLl1kepRsbk9Rmvv
un7gu2ibRVXmrEcRKpvS+tKw4Di4AmKdNcCNrk1BNAy2IJ8rKdYzAju0O1RrwhlQPe2GO08ULK4c
T0W4ObNoWrJ670wTAK+pvyWnsLbCjGDH6amG3x/j2OoBh/A0HSMY9X6dAZaLfKfcaEms1PE8Y/cu
U7sABTyDoVL2PEhwgjt7J5Y3kYkIihL7dvhGxo2S4dpsGdFPB5zmFKkAQlb/Uv3a909M7CfMVbHl
cLW2sI24Z3Af96fOEpfFbs612/wI4RAgB29LGn0lJk1iyuynGbchr5gsDAqEduN8HSbIo39oMZuk
FFZL+DY5KNRxnDEjx5dHn4LvT4p97+ov0LjZSMIrg2SSU2oL6pO4DZCkGZbf0rFeil5fXVG3vmNt
kK7r+V1QOlo3wpsAW/JaKs8CNduHfkQh4vYorUSFSU1py5qA44nO/uxIaBmJHeFvdCr20nJ3t9+w
Nj5GpKs6tFhYQ1FlDoNjKIJfKRc5rGy8T7efvzY+RlyHtOGMBaAz4toJDYfmmA/qfPvRKxHGjGDu
SOmQYSE4H2RQXWj+LbJ/KzvbLTn6OhunhJU8aJJIcJlCGcFZoFdSQSihCEn/FNC0vNTj/Ajt8gOF
VcveSjN/YzbW5tsI6U43AR1wUU1qpnf99O/Amp1d/NN/UJfNMbkjyqutCXKymO4BdQOUKJT6zeQ/
tydk5deb7BHqWC5EJaCvbw/NiZXiC8otVWyNzSMqKu7+9ktWFpTJIIHxEuQcRhe2TFA5sPTypYJS
yMYOuxIMpukEqlB90LEsSGBe9ZpZ9vNkWfHgbwCOVtaraTURsqADj/DKhuRuXNUtvDOdPsBd1T7L
1m0iwsEWuz1IazNhRHUAD9t56NLlEjanUFl7V/woYOOO8t/GQl0bKSOsszKzmwLMt0uDxkXof3f0
A/flxhSv/XojsOvSLVCaAtALNIdXWYMsTFCMFkByR2GutjL32icYG7RlN9pJMz1fuAJe1nGKT3Jm
DkqIeuMz1laqEcwCxKBOhIpAtF2eYb/9y+LBBp5jZYRMqgZKc0MNng/yEnPvII/zNhfyTtjkBW21
f28voZXVarI1ZDEuttROe3GhxN556GwqxV5E6b90GeRVdM23kKQr42TaTqDOzEnoi/4yzAqdg5a9
OU69cbVeQZ87Jg+j5U4F1SSJh3N3jiu9QOJauv1+zsOTL8dzO9lHAHBfoan63SH1o5/Tb1NYPvWL
+8kr6k89Jy8hsV9uD+qfe8Ff+pOmjYTd2pCeQd8Kfi0BeOJ+ylCj59ORedb0ENRN9jhXKjumrlQX
y3XrqHKoc7YzOvzjZ334TEcNitlCxYsL1ZeotqruC4hW6NIPNQwWaqiXvLgNQD79MAMDZk/q0XVG
544S9Yu69gTQvXSGKGSheIRwlXc31dCfaRUsv6ysrj4tZNaRHCD327WLc6ygfXzACE6RNQzpfYrb
zAXFBHJfUTadOW45UOtR5ECWgRaxHeoG8A00fJagFwnKftW3SvndrnYWcso1gT61SxY442E3UBUJ
LtwSKYCFAFsuKf4DENZBHHbIjEuosodSh/nXdCL+afS0PEyZXexqF2mZT/34MIS+t5HN1lbg9e/v
DnFK6VDREAVtzxGPlKqz627JxK5kGWomyipMQW4CsifsjpZ7x/1Prt64zPzBc/9tMRl5cmqgYVy5
rLkMiXtUd+D+QWmY3fknEWf7+uQ8luf00S2i9gFXtXvxOGxkn7VvMjInlM9DIB2gh62Ciqi9mMQo
oqGFq6hTBtMW735tUoz0mQvQLO00h7PIMv+APvRbpfItmbOVc53JeEFjygtL5jtJC3Otu5y7VpRO
7gwlZei7onhtx+Cww8KxmvvPtyN/ZcxMFgzt3SHMA0BriC6X71PT5hAnhklqFOpx60K4krJNIsts
N14dBNQBwsLxv0CKZnksC18kxMnyOJWtd0yzvHr+2Addt6Z3MZPDyxcyH/Zy0fR3qaBvxVCLDT4m
CeSYtJYWvu+dzWuawFRTQLKvc49VEaDOb89vExhvu9sfsbKPmt4TUC9Db/FKSfQmeg6vVX1my4gP
5R4eDh/DdcLj5r8jhWuuW8sazux5r5O+KJ5CMW4cKdd+v5EBfMnhpzlb0Dcv6pfMmk8hmWDiqT7n
eSCi22O0tnKNaGfwGPcR7urS22Q3dwtwBVP+w0np68eeb8a5W7U8q7wwqQfZn0Sh5ztfBfXOqodp
I1OupBKTqwK1Gyv3IAOZ8IyV0LScfjZu8LECg0lRGVM/JQxuS4kXAgINmbXqi2zQOp7gALHx81dm
4A/s8l2oNVkFE7YrFbjXMk/GoaEo8ZaHtJ+3iJgrmcOkqMDjwipDYdtJSLNv6QiMAAjGv2C1sK/l
8rXQbvyhuTbF6zuEWVfTtrs0ofvU6taNKqoSgJG2EGArlHnHJKbYZSkdP5u9xCsBMdKAN0EWxrPi
YA73NQhQLTSt2nRMlqm6d+wtmsoKHh82nP+N8cUrCzY3pZNgUh4bOpEvWhdWApiB+JJR5ke9ZYe/
/VJPXzt0+BpY620M6draNlIAmm2kKB3aAEgy7HL/m9Zbgb/2ZCPwHQAnUgu958uAMkdUFPxzoLcE
TFY24D/j+G5J20y7TlD07aVd2js98/1UXjw1JJ1d7e35hcovtxfcysI2eSwzK62sYQU4A50oAPAZ
P+dX65PMb/9VXDwKQJJvv2glE5tslkWmi+68AuKsdRaDNDNUfaRCDi7m1pllJQuYbBY3CMJhHggE
TUpgEgFZrM7DlKI+BM7ax1olJnMFDwZGfEm9hFu8fyACFvSlnt1drYqft4dp7SOuf38373k2F4CC
DAAxdcBQds0efZ+Y1FuuCWuPvy7ld4+Hhn3aq7BRF8VV7JUcllg+EIj26WO/3ohyH9JYQlfMS+xg
2NMAhQngQV8ph4PC7ReshIWpXd+M0+JOBZiHFS4KKq3PxLd0DPXSfZVPMgLI6k479sZsry1ZI77h
YhTUfq1xo5s6FzylNMdts1li6LMCEPoxw0rHZJ4sFnOECDyY/YTll1Gld2WYbZAQ/z7bxCSYKAts
hgBl94uXt0UsXQ21yhqnxZJtFQT/ngKJyS0RGQrtaoLIx2wNZ0anY5eSw+2pXvvx14z1bqmmS950
7oy83V4hbLCqArfIXX7dfvjf0x4Jr1P+7uEj/Omlrezmko5k2NVV+gZpmGdaUgnwH7DrZSA2ivBr
I2QEtF1pWWAjB2WgEmc3HQ+l37/c/oi1ETKCGXBhIFZLXJ2h0RsDwdsXEEezj7cfvjZCRijLTmaA
3OLKP8kiItn34NqaCF4CqGr2Ldk4nq+9xNibfR+E9qlnNAly92mAqeLUQVR68D2gtbHRZRWgprc/
5++xDMzgfye8Bf2ELFWTJtwf4VAFFzrBAjtelAcPIq43qmlrbzGO6sPS2C1ZEHDufELNLppgPgUX
sUhwvv/Qd5gsERe3yJo5A00sNvowe3TaHevgIZJz3h3DOecfyuTE5IwMYT100NIIkz4MvjMBOTyI
Y/sF2UitK1Fh8kV8u22VQvPmkkNGSyk4PrON68bak43Irlvqe6q3YDQKHY1L5o5k11hZu/H0FY0e
YmrMW2PXjtrXUB9V6kkxvzi4QRXAcEzoc9UAJA2Nxbl5KinQDqBnpXHAshBC/gIFxL7ueMRpNx+5
2qqhr6w4kzQCsF1IAxfi+qKc0aRvh6C9nwLRJ6QY6EXAdPxjAWQSR0qSOyD2AfEAKArarDMbf0qf
9Htc3vN7j7v1Rt75+w5PAiMlECkWOBTX+CAK6AHpIw7xBGco4Ql+CevqQeKOcjuU1laKkRLcBRvm
yNFhH6bvVumcpmoLrLM2KUYaCPsKdLcGT55tG1rY6MqAAzumL0WxBSxbSf0mjhBHoArV6rzBKi95
G7V2JgE2IhQGXpneSAEr42PCCJeBFFNepe1F+fwCmMklK9RGFluZZFPQmsBv0Br0dfu12VumnW+D
7etIy+YNPZsdHUQVidn+2CnIRA+iEu/Ba7miSenOCVzVZWz16X1mqU+319Hax1zn6N1ZQudwkAac
nyQ9CvBRxxtYKar+Z8fy/liNwVMNxH3x+fa7VlaWKW/twssByOnKSTr497hiX6S/fK6jpvU2Dthr
C8vY9ouhKG0o2NmJAsg7HNvXfJwuRA7sg883wjtASdcPBjknvqyPbQ3e1fhqTekHp9oIaaJZ105l
Cike5ZwtcqVOjRJ+CFk1Hm5PwFpQGKFdZCnnbdEuiRcsDy4vTzVsQG4/emVuTQxh05NhYGUA5+CS
XcqpBE1YnVX+ltKN0Vl7wXUBv1uoedCj5Mb67qLd9iTT0oucrD1nU/5tENBduv0VK0c6E02Yhw6s
XTNo1ac+MHHkK7HGyLEAvs9/LEG9MVQrs2CiClkJTGHVYJVybr/OzvCCa+zGDv93BBxcQP87SD7t
RY77pA2ZbPW1kNYzXIBZjPz6gCiIc0UubQ8Wmb1UW32cP86L/9umAmDpv69MId8X2jRzEmtuznMJ
qZ0CMv9Ds/PclwIAEVna6Ho6B7sZcZ8udkv26/ZcrQ2jEeyTgOyrXVEMY+88wa/vmaZ0d/vRf4r3
f/soI9DhYVmqADRRKOyo4hg4Y5/IrtJ83zda3FXNxEW0iBD+D+CAVG1cUd6+EL3MZ6IBMY78RYY4
pLuEHCDvu2TxHEi0exvd/JyasRe4ouVgjHJG2icoLfXQES7HjB/VsJRx3Vfzh3p5xNTRLvqJQfjR
txMia5Cm+iKaqyEaKr6FIlzJuKZ8dm0DXqYnbB+2rPWlX+AeBAS/vMstK9+oj68EvglUdEDjF52P
ec4xNkH74FxByu6nhW/EzJ8+wV8m2wQrjhrZRE++TiYJ5QRLFfRQwPv4CZXs4tTWRO7sOh1eQXGB
gNxSKh6DNNQeGBg5J81ZuBv8WTyT1iU72+7RBafVgstTOOF+wOuTpxh5u70u14bimrbe5UAnZDD/
LeHbMRbhA5bUM/SSLtkcJouzJcOyElXs+up3r7DR5ReexwELzbpTzfw8rpF2P5b5TMBjYKEeFWjl
Jg2M9VDfebBocbo9NGu/+/r3d787DHUtnA69MpHr5rszeurB9xtvC8WyNvJGsuEFKvzlrMWlAry4
rOSREnKBeNxpCceNk9jK3mMCHh3NRUCcboI8w73wD9QRx7qH/1UIM+lpY39bOe2ZiMegrrPRHWEM
rtivrq4itJ6iBgSrnqaH0r5rA7aRQf+0Rv4WVMZRw+VQZaJQgLrU6VIcrayojtmk598gqe9xFKcX
mHp7Ue0p9YlSN39KYVV4FE6gTymUzk/l4gwbP2UlRZmgyG4hS4kWZ3/RmQsv4tTtniDQ5+zFyLa8
21YWnwmN7NymgS9F3l8cJx1OoE840dg14UYRbu0DjKinue0FvuWNl7A/Skio0CHbU5CvbgfO2tON
gNd5lS/UYeVlDOYMBPM57XbFUDoPBVRJNipLK0vbxEa2JXUrEOF7nMX98gAPrPmVAbM0RE0QglcB
0nseNf4wqo1vWnufkQyYLwNrmnmauIzHgP2RHdD09/bs/0aHwolFHXy5PXhrpx9TPFuidBDSpRsv
rV40EJiwWrTk8lrI5jkbPGfvucs3NYWfhKAQtnLuUxwSIji+/XP7/WuTZ55TQNGpvTyAconiux7y
DJULb3e91fZaW9fGjaR2at06Be0vaVY906L9XvSb4o9rzzYSBPNClzoEMdMG7pHO6p6AU7uR5lay
tQmgnLzW9q26goY+7ml19zKEaNfNoOB6/e72wK8ctE38ZOfo0GYzkkoHxvd+4cursOljm6tDDm2a
IswumRRPwqo3So5rX2TkAJY3QQFF9v4yB8BpjGTxPwdQBoANq/WNQHBif/uzVtaTiaccoam3EMvq
LkO1mxwecyg3O3LLgG1lyk14pGxHqxi8DKrtwVsBjvKy1Xdce/D17+82/8aZIAHtF8i/Df2m8vm1
Uep4e0RWUomJ8FNznULzvr0mX36A3d3DoMJHkk9OBOEXvkuHaeMAszbDRihDCbPwZ0dhRbXX9F7v
vOxXwZ6XpvrgC4xgtjorUIPKh4szLyj04NKSPmUQ+x7al9tD9QdX9Zc9nxoh7cATUdOrw6t1Gg9z
nB7tfR6LPQXLfjfdLxdIPMd305166B+qU/3J+Vo+ZodqI+evgDSIifobs7yXNLy+HRI7VQRdmnLa
W3ovD14QMRX5v25/5kqMmFg/aw48Fnh4jxs+NAOmCciT3e1Hr6xjE+LXZ763uJ11PapUO+lae96X
H3y0sc1bzKfNyPGrF8t+TfkYSb/dyE0rIWKi+aTKKmmXQHjLHgaCvvNd8rCJyyX8npLuycvGn7dH
5886+sv6MvF8S+/QfPYsJ6mn4Blc+ibiXFUxo+kUeSzVO5Aish3lzUOGPlPk+exYkvmIK3ATVQPb
OZa2j3ORLwfc0bu4gOSJAn9zaGErq9wROiJOPRyqtrROIcBYEHrLhh0wg7DWHBz0cFmj467k9KsF
WYs9GzYNBtcaMyaIEPJVg3C8Kj3PBD6kEwdDPKrg2C6jEKDliwBv6F4W2jtDbaWNwUFdDg7S6duU
jum4B15h/FrYw/IFMBVnY8GszaqRj6ZakcDK1JjIsZyj3gl38Jl9aGj52kl04Llg6UaKXbuA/3Em
eZe+y2ZIAVBr0zN3O2CFoPbxTLVyIIHHIOqRwo/1U0Yb961m1b8obx26xYuHeXmiuDOdSApNXwzA
+HXUTv0Z2u52hFRq5zHQ52mUeiT9cnv9rY2Imd40X3w/tYekgnhauUAy3H3wCyfyGljmbnFzV17y
P2DGKvcpZHHaZPIl+vsS3sczTMlcXe81ZTYM0PKN2tDam653xHej3qShyBctu2Qkrr0vAvEtF91z
H/bPLYDeu2Jh/UZqXiunmRBHMoa5hF1DdklTBjfTbGm6fD8xPv8rGweUn9nj7a/FBR14TzNVPonB
Jf/MOvcfQdBosB16Uw7aos1HoCgmiLWASzw/qkyM52XkYxYtGezEg6Bxfw6ev/wM4FNW73iJLRuU
CrrB+V3ZoU0YZWexegZ1ekiWKrVfpCjorvRb6yEAy+QkBlDyb6+zlQ3GhFEWXJF8xG0ocZhlffZG
1cRINW6Edpa1sZRXNhoTR0nzzBsgXN4mgM/l/zBRwpihAI7k9gesPZ3+d2Vp+Hjb3gBGKESbvEPv
1OEDzRp3A3axNg1GYhLtXIVlmjaQpVD5scHl9QVySZB6cHQZCarHb7e/YuWIb0p7k6YYIdZV9EnQ
L9NDX/P8qZ1yN4ZzeH4n/DE7U7fs4IDZaP6Uuu4WeHItLo00Mw2QnOpmpJleBFB1k8E+bGboDlWo
kVA4UgbDxkCuTJOJnlQKk+Qq0iZBUcqHrprZoeXWljL62nnMxEwOsCGHd6DfJP3MCwg7BcsAzk8P
iIwVpNBo61xqPfFyhDSaWkL/0NG+gFdYU7f/3p7Ate+7DvC7BCdaYPlw6G0Smlkt6EuQZ+sy5+lj
DzfOUz4DZK8a++wSwIdcpOXOt37ffjL5YwD2l3OOfU0M7354pnJn4gzPvny3ojcWsUhEv/xdEE8x
i+7vd9+L6NBE92+Xy+7+gP89ns+H8+F+t7u///z4DHpQdH6Ofh6Pv4/Pv8+/x+h3v797Op7P0fH8
+Rydf98FUbw/VtH+IUn2+/2X0wn/9y15iU/J8SGJ8Zzd7nKK8W/2cRKfLve7w+Ft9+n6z+J497bb
nXZvpzzaYlCsrpTrBL77Xh/6ulRPWIhodvffCxa6n1I1AdkWgHY2zLX3SAoV7C2/gngdF03c2rT5
fHu01xaJkavonKV50dg+qIL+0cu6uJyLjSWydqoz8Z7ztLC8455/nrMQcpxW1FfWyR5/lB5YFktz
cq3nqRifGly08XLHL77YzNsTb8ulamUj+R/J8Xpxx2mG4Yo92+5ZWzN5U8SCqmKelhtn8rXhM5KV
jRsrXNV9/2x38PNxXlm5tQv+EdL53yhAeP53VVh2kTVO67YJvCQVZNzK72WIaiWkXOkMPwFOyO9B
u3l2stxS7spR2Z8Hd64+y7Tw/tW+Px79WsJYr+BAGaJZnPIYAoZkp9myLyDigtPidJq0Sz8pycu7
xrbaf9pxgS/RvMiluKqM5U7k+rAPid3BwSeGvIimsJuOC3zNYulD1rAqOoh+5HoqHr0e7FO2QGpo
GXPwErCg0qMUVvg7lEsaV9ydcIapSelCc62Hxirs7kvoS6LLGIR1eJypG84wshvSOl4c14Ob1QSf
0dh3J4AYgJXcA1qNf8E9Z3h00g6tqpkue09k3gM6vONntBTpDuaIKe6koo2pZNVbO071o9d5Y+zq
IN933dJN0WjZ2ReRctR4aE93WkM6nHd9e+dZ/hZk8e8LwzaxtUWhcydX/Krj1hZPKc/KuKibrZ7d
388Admikdg/6YPmEAQZq91kHz8uyxIGVuHzLnm+lrmubEFsGWy4ejIqdddg8DJN19LPq3MkQuIwQ
HlZ1bMl2JyR9ylqo4DoluFMi3SjUrA2dmf4BzoAcE8qIqD1FafvYZa+3c93fTxa2KeQ+22RyhaPa
pFRWd+Q0nE/QcW8efb93HsbGrpI+ZeH+9svWpshIrIKiXQv1d5Eo2N9cZsn7e5kN3cXOPAAEmrHd
QpOtvcg4D0IZ09c49PtnBbDk+GPp/KgbHuSP25+xQjmCAfx/05AuylH2XlMmLBxsN0qB0plOpMmF
Gy0cyTVu+x5andqjPYmgHc5oxIsMPphOP7jHuig30Udr02fk2qyfRlp3XpXwMZAHELqLH3oYKYmp
p9t9tozQCiL9dLz94X/fPGwTq8uWQPWhjxCz6yDxenVn5/ST5bONy9QKdd82MbrjXNpLrXr/Kpw8
I9c5agJMItftVxwH9B3LCudMPad/JkK3cN3TEIrMhDufIc3cl2BNpNNO1NraudKir9oFayarRbbx
81YW1f9AfK+bSF67KgnTxj8taUqSPB+XewVVTidaujDdQB+sTKqpAp/pKquox6pEQ0NVAmeJA7Ol
S2hge365IzlOQGqCyvHtSV1JLSYAWNujYEXltUk9l+i0EtkdB1/6H0tcJpwXNoMV6YjdQskboJMo
tCt3D8fHMvjQxdg2UbwyGMestrM2GWQgI+yAkd8FCpyHrQbF2qwbqWSu+q7tmdskU73s3fCVtDKm
sEwJX28P/1pMGbkkX+QAXDeKO2MBPQ8JZP1P1/9Ys84OjPQAUXnSDFPdAjwt6ofestoDz7Ot+vG1
KvSX05iJ2WVtsJTVNI2JTssIfrgFsbAPkqj3D256yBZ3Ix5WVqiJ2w2DYUD/HBRqCT5c7Lljd+Fc
WofbE7D29GsUvrtp5F7bUqjcNskgxu5xQD5BMi22LHZXlo+J1bVHVWUOTGaTwLaOxGpR6Wqae9ks
DbyJYRt/+xtWFpF//fu7b+jmecyrZVagO9OTZGC8Ln5aRaTVG2f6vxc+oP343xd4EIP0qO45NJgy
tQelDyCRmvrVvgaj/gdXuRcHjYIFAXT9qcrHLSjh2hIzTgwUBN6+FVmdSNkFEVR4f4a98uNmkXnE
vDyHAnDtJ7kVbNUl11aDEe5TGhDR8Z6dQ5ukUSZh9KrArtnYQtaebgS7K7KlqsaZJyOFC1OYNxKK
v3nwsVzrG9E+jjY0p2ccr6RfZPvGIs0j7s1ioza8ciW3TTivG/Sjn43cP9NW/yKLqyN0VJ4qCpxb
ASDnxKGQ20/3sML5xS13C560shmaOqHo21dWqIs6SRmAVjr2uvLQ0kdn0Scql4/Fj4nxhaloL6qe
8QRG5fmj5ripQPjfkg95ALzfh2LUhPhmqiGT7QGolxdfdHpoejRymi3m9koCMEG+Eu7nc0otdYGV
xgLbBN7vssKt71uv3BIjXVm7Jqi3rOUwsi5UuHcG913mnUN/C8f9/w5hf9lKPDPOoX2Nq4GAJARr
W0iztII+0rQtl2gU1fDkywz69Bw9nsXx5DFzq4lG7oCT9lxm/Q5XI8DhWtF2R1H0zrfAbtAcmxcF
ceUBzKzm5NieeJ4mCwy52eHiV94R2cIRRDYP1Cm9O0lsVkWpaNsL8SqZRjyboDk/U/setAc/Xpow
j2d4fMQ6DcMXr+41SAq54z52wpsP9cK7Jzsd+GWE98J9xRo/ofBYiDmhR1iTsE8CIP5YDI7+SoGP
PcwTxX5cUPK5b/kA8PVsH1KXqSDGzT7/zPPCve+glvDQpegyUiK8l+kqYUnC+p8QmP0frAMNoLNJ
A/8A2z4unkV+ubqyvupR0X+AL+WHwird6QAV7nxve2PwTJyWyYealXBdL5QenkqlyINtSXmoB5iW
wLfACoK4LPgMy6E0qHDgtv0gziRakXsHbh5fiswiEPi2YCGxwGzpvsGWsENm7o5QbrKnqPSqkoLf
mqokIzPdSwiBP7Cct8+LH7oJU237mM7OeJ9SKPWnM3waJjWz+1EH4afc7r0znBTFpS8pv4diPvsM
SLyPbl9ZXjJUZY5wByHfx5AIEdMKl2xVZiLmrKnORSW7Q8rT+qcYJ3uPokh18gNWnMms+HEENefo
LwDn0oGEPwLXgrBMzmDsQiDdsAfjXe2t0YMPECvyryzt5ZvApyyx3Y4heDx0CC8dgNNRY/V+HTka
0jdw9SFxsBRPgZdDfNxaKComXlMVABbUXnHsIUBxggwMFp+GpYNbddbRpnQ6UcxdJL00PTrdgjMl
G6sz6VOyL2GccYfaz3BRXpY/jHXITxIOu5F0FejakrZA0efN9BrAUgAWKI7+lLVLcJhSz5ORdijM
CQvWeLugqp0dNNDySyngASJH34fzUj3tUTbzgEW2gwOnDGUk1kw4JIzLfgrY5OxnBQdJj2GDteDG
82g1GZxwrDa7D+1cf+tqmHlzeK7c6ZDA5p6msD4o5ITrLrFJBMigBzi/9vuD5436wPxy/tYJCBCq
hnYX1fntuYGnxe+wLNVD28opj52gBwc9k1NHdpXu4NSj4ToQRLUs627XLFmlYPzgwsJoDuD1kXnL
V/R2nH0qbfdl7DL3AY2xcj94s7iUuVimJJxZbWGTEP2+LnIb9RkHxjMDdyLVQWbNUbl88eaqOApR
2zEOleVhskb+QkhQHcMUUrpVnj1nCELU7QJ/55UluSzoukU6zf71cAOLqT1a/o7B8m5XBcP8wIbU
v4zlQmJfN0Mkel7vdEvGuBeTfuq8OcjOhA7B74K6kIOC9pgXxCMK2ccc2PAoDOdsp6FD6cZD6pA0
9hcNv0nMzU8yF+0uKLkFBnFR74sSRkX+mMMfBKEVjnEb0vbsUeVCQ17JHzNvRKxHXZyb/+Psyprk
dL32J6LKBUVvtfeefSaTZG6srCqCirign/59+nc1f9/YVnVukupUoQLnAIdncQFrTS1fbbymyv4k
rB2+cyuc3rKJVwcJhvsfA4myez8Qzk8JHZFjBbB+7AvqH7JOTo9i0kEMrnq9aeBXcp/zjO/TMNC7
CUVqF05ZnqvizDHtfQYxJSDbtXNIIIojHguRsJ2twHaGJZDn5hGE7dRPJyhz/0jwl4yC0PgW7Fd6
DpPqwSnu23DU1YZMA659mM1aenZZrrob193Zji69qNxwPiYnT/ve1vRBC8MN/1xUpd5eX9kX9vhz
RsWowaIwZZmcssbsqUp+9gqXcmXR/QLEdA2Tu7T8zjZ3vgpdnicoljlD/XRRzYPD001gHSw//7u5
h8MFtjpUQpigj8f7xkF5fIPtFXjl1/tn4dXnZIpWcgI/Ji88mVr+cpy/tPBfr7e8sO2Zaz3T3iot
fRGsKT1cNXQ8zqwyssnaYWBhYOfEB/CCAT6nQp2ZcJ8LPR28XO4SPf5w6zVFi6W+uXzZp5Nbk4E3
OtBEnUn7zcvfWPnzes8stXv5/VO7FXxyNNzr1blW0zOsq97tNn253vRSr8z2aj28zEu7BI22cf2t
E9yJTEJJ7QElqZX5sjSqs4hFhdh3pgJ9gq0UHPEk2xvv6fq7L3XL7ADWAOzo2QZNh87fUr06a6KP
S30yi84KeUynhDfngb3i0LiD2tOmapM9TNyim958TlnAIgDFrsGGNhMOdhFIoACp4YrqeuMLPT4n
K/TdaFeEdQr0lRamfmVgNsKC0xKVIrutdjxXcYYtNeVAYyokXgA8gWmt2XjGbcru+hcsDOxcyJm5
KQv7JIBmXZe4UV96e4D3xOZ64wujO+cqeG7hYaOb1OfAesux9o6Jt2lNvinIraM7C1d3FLphIkWm
IdVHG4b30I5eye5LYzsL16xxseHMekRTbf2pZbWhxikiqDCtTEz/v2riPw5vdBavTaeGtFNjcmwh
JLdzUpG+G1EFh84d+G6w02Kra8dsPS8DbHzyePbMK+iHNg4r0vhCmRt2CpTBc6CS9olwoXc+rezH
3k/Zd+jaiB8AD+l7MCTyN9htQO4npRczQdgSysYZHnLTVVuvHqe9CwlbWKc27n3ONOze3QbOndFU
lnUWjV1v/xkrUm87Tv7KfBh/1jKoN20B8dyNZaBYvxksSjNs4gP9BhxMjoKT8tRlHxd0DOdpUR6n
vByOrXIdEdeTbR6yzOEBrAGbGiHvW7Dwcw2c8ibW7EPjZjtc29GX3gHYVLdt36FtXA2X1O1JBI/p
cUMMNeA+FZEWsD/GBSKK7z4xDz5whT8nV5i7EWrBO+arMbb7qYdmOPDU6Yb4Gd8W/lDcg3A6fYcL
YBDnQQv6VN1Lech6uJTtW+K5H6ID1wkOssTsRK5wxAlzbsG8UOgH2D0kD9mYh3s+2vwFJozdxg7a
Ao6ejMPzEXk+jTTcDu4BbWk+hiao4qAV7MAzr9mknrLBgM76Xx7Efnc2vJBRlzPibcSOdmNP8FOs
u9E94dju/rJdws9A27hfEgj7blST+sUWG2W6E5kSOCdDamDc2mzKdwbq+rFg9RhnY/Unxxn7xzj0
qAyEFn2Rl3t/LwtpbBEn/879MI+dhrD3bHSHV2o0PPAEvmjjwTv+PLG+hqqA0VEJJ7ozlx3Qvyxl
rzBkhX5FmQNDUJq0jAabBOFGKpr96EB3vOzdgm/K0VkA8yQIPEakL/sH+KmVe1GEOmqaATLuuawf
krxKDh04TMd6THBmMQlcOuDS17hnvCYHITD1cB7tCyKruK7YUG7hJzVa2yYoyjM2Xc3J9zzzbEza
bSe7mHaQv1AK/oBt00YV/Ku/Q/IQWisFfGC+MoQU2OdI/O8gN/qPLGywVbM98cEnK/zbWgn/NaIi
+ogyI+jIDnNq2HaW5s2WVu0C75RMYue5gf849IziQNU1AMF3iX5A9UWfOu8yAyavPDtQR37qKt/a
BNr48H+t+Q7qSfbWg1ZAE7EG5nVONZCdLsca+BWo0pWUi5MraVngcGsIzsducWoC4uyo3eS7smms
2MMpcINtrIfah2oOuGRu73rE9da3ISTta8/svWTiWxmqfGc1/uUQUzTbcmxx4C86564EtiRymTXs
IUElDo0q6AaOji3cIIv2myMoRHbTqgQdZqxAS7K06Z/5mPI4Z1P7fDm2PCFTTaditMeNajlkDqWZ
aszcEJa5gWhhHVck/MVnA5iA6IBxH9i5VcVZGqijgFcmLHAmfV/aWhxx4gzeMtQWdhIx+zsFqTvC
SamL9OATtGtasel1XX/JAuZ9iLKnG4B3+3sgIdnWYRI6SqRN9RAblWDIpYGZoQTjDmpdrqv1RWWg
ORDbHzemGwmURvvxUDAaRIpSeSqUmGIatuRZdYFg8Dxtgn3RsukHrB/FAVx4Z5e4gn5rINf8MyVI
GLC/qvdFaE2vRZYk79bE+LG3syYqM9CIUcyg4i63HfbsDOH4kNNJPmWQhd8UAEMcDFjGp8TC8Cru
p4/SyvqDX7X2VjojIEysDLeuSf2fATGg8fRT+wMUvilKctcCGFcpP05BNocEe823o7aqL2TCdW3T
uQ0HnzhITxLZeldTlNwKp8QstwacjikZ5bY2ZbLj3M2+yDGZYLgNrwyXGVdEUEAecKyAUZEoAhxd
URFWVubFPTTVD7RGgVC2IWhRnYwqkl4SupUfLKqTY8Vo+BRU/qCjyUdlLCoDoXYNmOpnG/pZT03v
8giH9/EhFH5xDx9uI7F0MrobqNugkuNnh8a1MCxDSu+sahBvSWKJt04IZD+r9DZ+6ORfqNUKaL2n
xZmB6nxvt1b6LIc838mygUA4XFLlV6Khhx57CL4TKSnqHhDI3SeDNL+In3eoC1INy+kGFqOKJLup
Qgg4sixiIRP/UOosh2MI6fcYXQWvodyKXNt1YtHjHCSA4HUi+P1Nx05rgsiVqthbg4QnsjOwd94j
n+QAJ2wVNL4BJKK2uqvSsP861L7B7jsJtqoiPszY/DSuxqD+WkNUfmt3msdBSvw9pM7TbzIZizub
ddm+Tar+pb64QaZmcoGlAr0ODl8477M2x228o08WSvqQuncM3sYJRvAhC7pLZDjFRZGCTo+Krb1T
smljmNGL05AZN1bwJtoPITYuY4XcQsLpp6399IO6Cmweh3hb/GcS5UEYnsCybTCvmmDjsS68K7AP
f7Sgw1CjXkqa35kAxqtNG+8d649zTsranSK7RxbZ4QblzSYG7tiJVTub0sBMOmJFJp6KdjC7qoKf
Jqr45YYlPRzBFVHtD8QH/cYdm5zEKBHWtK9f1KCdY5LLaQf3dg8hDGBLmLjjC65nDlmZiT12Sz1m
jqJ3iF36JMfQ/9WijriBNyrfsqKqDyho9o+hcNWBJ4kbl25W782ogyP8D8ddIz3ykNXEiZOiJQ84
1NiHHi6qG18b/QjqcfKUc05eoVCrvrS5Lb50pi0hflY/ZUKgUlvBkRpLQ763aKkvy3p3x0c+7Qym
5IFqaqHqnPQbO8Gy3tBc3wl4J39vOBYAeOFeFC/sMrxvQQ/EoRtOjGYk7e8eEmsR1vb8qbAd73Ei
DUp3qM2/q6qSPwoUFSGRioIdMHewEobT+LNvefYz40X1BE8l/mcM2mrHIEB2hsHpC2xR+bZOab6v
gqa6S0fHfgVHmPxO3Eq89kZ6e6sATnTXINM8wKkZ5ABhmyikdvejGwPnL+sC54QPNlurSepjxhP6
go12uA+ncfxC9UT2vnHo7x44/u/S0/Y2aJtkh6uuMtJ2DXLu1Pq/yqQt7r2+nL6kKPbCEzor+1dw
DPIfdV+2f7HMw0s9xN3eD57r+rnPfYZb8EE5L35hsQx2533vRrpIUZoMJwMnXlHUwt3SXBZDlPZJ
iUNXVWcHLNgadTWblg/A+4IU1xThQylJdzcW1NlWyiNflLHJ4yAsOEBMsFFHqXHw5Ua6rDtVAIJv
qAW+SAR8XzBsOkPMl5aJCnO9qoEcl3qTwer8CZci8I6osQXb58RCUVU477YlUbUysHYO3ArWUFkl
41EL+7nsjbgv/dbda+FiivPKvUukVBtVBulD7oy4gQFOYs/awHsqnKT4khoBaRPjN/02BTljGzak
32BxduGI6zKsICwMIoNC9KExVfg0tBZ4EzATwnWAqcYt+i/8nWScvaIubi7XPe3W8x37DjrtAQCT
2B2fuz60vkFQuIsGMdhxGDrOMYDS8rEXLTCa2h7HrVOmKQTxLQnf+iYwuLtJ7E2dw8Kb2B598QbY
nG0dlOsfc0g0PoQNjIk9WJNv81Z32yqh6WOVefkD8Um+m2AW/pvkENREqdz4EZIDfbQagI0IHJll
zvgTEGf9Q4+Szh9tgZEAiaAaaFGTtvCoRS3a9xRsXpO6MfcptnrPwoBXXypSPGsC1bkNjmojcnxb
b91+3LvM9fdOUgZ7l47qGaUu+ubwhsSiAFqV07rbj7A4j2BH5vRRBl5IFNpZ/aerDX3KRWZBibjz
X+CyLkQ8pm7uARYV8hWiwNKpclZIcSBL6KWJU58zIWM9fsPdY4TJdP28vdT4rJoCMW1LZ5Zbn/2k
jprqVDa/e75yjb1wlp/zwDUKzCMxaLvFPETqh85oFKSbDvix6y+/UImY08CryrFa2gPBO3oEMqDZ
IzNrshVLTc+gKqqpLZo0BDWU8AHLPk4gK3XUpYYvnfWpWgg9aRoaUiQn3yKnbvK+1DL/eb07Fu7v
5wTvXClcXRganApCT6b1vxaJuMNdhIjC0X1TCV/5hIU5484qKAHlPazcs+aMAt8GSAUgIB/4mgLO
0qSZ1VBQ2w9xNoTLcY6d5uAARUW+V1UQT1a6vd5NS68/q6GMVV+NOnNg9Vni/Oi62bYtmsfB6vOV
Ms0SfNmdRWxH/II0sBI4w18TvpT7poizjfzif2dxi8Paxh9XiolLnTWL3sTSITO6VGehocNVQ1Ac
WZUgHYlsc72zFp4wp3VDQmwIAui3nAMPabrpIhxaImgwQkJrd/0JC7N2TuhudTCUgUK1NWFDF1du
eirz5sArq9uAV2YilqOYc/1RCyM/J3hLWbgMciD1mfdAVvWPAnqOxZrR9FLjlx78FNgSzFc+Wrja
UclrSXEL7Wk4p68JISy1fvn9U+uWDsAfIf7l+qXdkPyrT2EyDzPX6x2zkJTm1O4qA/NMVDY29NBe
J9ika3abGIg151YzY7KUQ24Ezin+tpKuu/FF/mA37MFvVb0yh/4zBPlHXdSZxXRpJTgIoKh55I1G
nQa3MdMmM0U/RJndex+wGfffpzAZ6liIRj5MbZnjWCrGI0q2fr6FJZgEBtrR2DgP5LeRQCJkAOFF
QwDISKaH25RwrTnX2rG5ZQoBCeZ2erA7kDKQgUaARHzntivY/+ysPs0T5Tg10AoQgkyAYr5LCxvW
poSaD5UTszJZFlLCnCMtU4fKoqu801RZcTUcSxZgvrg456xseJYeEPzvXIeuq6NrA6slZqdRUPwW
4RN0kSOwt26a7XM+tOAsSDv4rpwahnoJqJ2HXMmf19teiNM5S5nlWYXzTueAePOiIfo4hI+jvk26
0ppTk3utXUagmI8M2T/LkjyDP7qSGhcywJySLOWU2ilY/fC/Dr5OojyJQq4sIUtNz1Z0t3PZYOoW
EpV2s+0IQ+WuuU2ByfpvBf403bUKgp5ZDg6eHYhVuom0xqzhK52yNBFn63jvtilKCZgouCYIBdvU
qIfk/WsJithts2W2fme0z7XpbOeEekQkfcxx+7v2f1xvfGFhnROM3TAFLCiBHQjODhw3ITCWnGT/
Fvr0VHnlX+hsrPG1FkZ4zjVOUQIZKTTyQdf4AaBKnMi1Hf7CCMx9WSaWoygZes4JEOF2h3speQhx
Bnu0exx1ZZ5IvpLUFuL2/7mzTGMRkjGzTw6sYOKQoEro2tk3RsLd9dFYesBsAc8Hr5S1o6CeAlKk
Cd786cFUNy6y1mVgPoVBl9asq/0G0s513PgA2JXfuPIjVfm3pWRrFsNpKliAuuAIvHMZbvRUbMvE
22ED/aXBRcuNY+D871dUpZQohiGYwV2P23CKSPk7BHfz+gAshcMsmFEwnrgSWFWs8v2ism8fyouk
VBXhmmrlA5Zm6yycwS82gZXArkz2Li5i003VZLum+4VT8A0fwUL8+d8uoqiJQLQPlktJi01a+hby
9DETfzlvY8Xo2vr4r7l6ecpsAdZu2fUN1bhoI2DSMtq7pzDMIfngMvUFejDOcya5CaKRFfB9All8
S3iGS72yRMkIxX7g24qCdU8Tt4Y7sHjsY1VkFIDKQMfwCBM8QjBQ4Pd6SLWyjCnUPluYLQFaEHd1
V98JrSHj3g21vishuv7Aexvis5XnvaBW7m/ZABkT4bTZOzY4HYqmYw0QvCqy9khNUWwcJ2y9yB4c
eHd6dY8eqspTxzK4wuKOE0XfTtKDV2Xtu+8ka/rh/5pfl067/P4pBu0scBTudh3cFhVAfxa7rmwj
Mw3fKiArm75ZKaosjc1l7n1+jBu01B3t+tw0B4USMAc9A1jYlRn8r0x++YhZlkJB0elHNdVnDxJI
jVvuTHWLutal6VmOcidjAtTJ1ZmnL4HnRVP363pgL/XILDfB9LGAzFAOP5Dio0lRJMR1bEu/3tb4
LCcpOWRpxwB2SShY7Hm+rdkbxK62t7U+y0n9BCvebhTTqe3PxIQb0sErOV9p/J8CCJcen6WjEVyl
PA+m4Ji7RSlinnd051sSd76sL2NoBdTnUIaoThcBdjZxkDRqK+1exo7WLSyA23AHNT+10R5Z8+Ba
GKs5rVW5IA4oPljQN54+RAH7gUBZe4KL6JUJvPSAWepyAFN3K4oUTBx/q/NX0Jc2tf5zfbgWomNO
S7U9K0mry3ZNsvKgXPeHp+u/tzU9C2sXfDXm5No5hUDBJNmT3a31yNJLX3rqU8II0rKlpEePJJYZ
oTuHzVNpwpX16F8rHqbYnHPawZS2L+rLtolV72AsfHFhJssDCNzxQa88Y2lIZ/HdNZYPKjCOJp1D
oZx4DypHZCCKdr3jF9L23DMmAR2X0Ypap1H9FBPd1s6vpKmiEcsMyVcGd6mXZmHOAW+HZaxrTgF7
bYKPQofbqWliL++Ot33ELNITV7qg9ThwPleF+uFZPj3kpWUlGyj0oaDDi87GhRIzP68/bmFE5mzU
dqp10LbcOrnUP1uFty0qc/CL79dbX5iwcw6qTUA7CCR8SnzaR6X3YdOVhpdee7ZCUyDi2zbQ9mk0
HtvhWufsafOUNWTN92zpAfMgJk5qcllZpzzoD1PepYD9BI85bAiu98zCXJ1zTz0+VQ6YeOaU9tV9
j91UpGz3tdI4zLn8J/OdlbLy0nNmS3XZ+kWYZYiJdjR6m9XinnG2n8bGha02Ofli7YZoqcNmoT12
kJQrPDKdpnZMt9Lykl1IQrb1hKT763229IjZAp7xyimmBGpOlRhOhNGvok8+cv8WOiMS4H/yOZ+y
qwwHW3pZOpyggAMNtGAD+twXIOVXcp97ec15YfPS/iyycVVdWVwlSH4U7J9Ukx6GYMqFNGkLmsoA
BGIVTbDG+MG0sc84FddfbOyOt4DFpXuQCHMZoWIES7ypCOs46yvUGYB+PZiqDMNNQdMcgC1Q9O6J
TEeAPEmGKxFJ2keIhltfy8DJ3qfJm/6keVft3K4fnkF/dk4Q9STP3Kn7zcAcoPqmfhx+Xx+wf96e
4JPn5NcEsZ84nqVPTgNOnd1BQjo4ePDr7CV4O7p8UxCnCl1oA0DEydT1pnfy2/LonAELYLbVOU3T
ngx5zoF3BQT2XkHbm+OGa2qHzfUvXAivOQW2VylY9oDFnHLS1RsudQdVJeekkvKjKHx4v3XmxifN
EpJXO1kPxQbQ+WXz4YzOm8uBMm9T00dSj3+h2pGtpKaFMJuzYlnNJmW0pU4NL8I4Kyw77t2RRX2/
lpSWnjBLSralcml16LUSoJpHzcrhKfUBB0idvlzJe5em/hFsc2osWH5t1o7QJwhZ89OTZMc6uHVf
H/RLl/+r7VkeSlsD7hvMBE9jAcAyeXMma0vUX27JlRFYmlWzTQZcKgH6Tlx1CiDRGGWyvS948OSF
7Y4P/V/mZr+vf8hlJ/2vD5llJKgAswwIMHUyFfmeSODu+uaYGfEkoVbu1+bbQNlK9lsYjzlbCkhl
oOLqBDqZtrMBGzKNbDH9uf4ZS23PDgr2YBQWU685hVN34F0AbVd7WrMHXJirc7LUKKnsbQ6lEXB7
t26iP4wYdlYOQeHrL7/U/iyugXdCTd0R7WmYgNqNhAfgf2Vz8Darxvl2/RkL82nuFmNbhDHqpPIk
B1F8y2tQcGtNi6MTwh9J1B4Fmln0r9cftvRBl1H6tIz2tT2W/QQJrFwDqZor4LbalvpHBZ/alcm0
9Aj3fx9RZH0KHkHBjqF9B37iloFG2euV4FtqfBbdldChFfSVOlGgpveSZy7kSeHC3dVt+Xy9i/4p
CoF1ce4eM4RcTVKw4qRsPo1w87LVjyzXeYxtZxHb1AZ4vARaL5K2gEeTZoBVT3Ydrjx/6RNncU8B
zU0YUjqkGoefYkQF2x8/anVjXWtOuhr63AnBS5Un40GvA9dz5dFiDbjO4aqs3ELIz6lXxNOsG1BF
PJYWzEfTxB/2etBrMK2FBD9nXcGAsss6F5odogRjVDyGlYkkxJf86eX6BFh6wCzoBaQsDcQa6hPN
wuGj0zmEYbopNDtoQGY8cpIgX9kzL3XUZQp8isaRdnbv9rY4kcJu91qH4Z3sQN25/h1LrV9+/9T6
AIiSA0Oa6tR0gP5BPd6LEwfQs9tan4V5MzhJGqoE767o/ViT1xTBcFvTsyAPc2Dwed/Ik1eK4LGz
vL8d+CUr6XapV2bLd0mmLHFRODnZXJuLutZH3efpypsv5HI6i13ds9pLOTQaB2OJHwI2PEmkBlrc
265Sd/0E6YOYAEu0or2zsEWYA//UVFIISUG8vi2gFVpaBDWhBMwrFchmA7HNOna94Ffrlu83Dcwc
B9jIpEyB51WnaSpfqrx403KNrrnQc+7l90+T1R6lIpUFVTh/VIBpAMKOWwvvnrby0JU5jSVf83FY
CO+5+Ys0NB0AJoc8JKlAFij3YU63I8wQql5/vd5PCyl8DhC0HMg+2FUPVdCRvCaj/hKw8UOPZM34
aan9WWTDczS3vI5A0hq7gwbnU8mDqGimw/XXXwiRuRkMGUGkauArewIB7QEH4z4SgbwF6IbV9b8D
+KeB5rqQHBwvbNlysFqZBDXPtv273lWPhK4RRJe+YBbknYRuTUsxxhDXN3ctyYa90PLGE9LcAKZs
+kqDBIl7OgpGRjpkvypjs3gUN26h5mBAf0gKVOc03BEaaG40TfErZDLfGL3WPwsTaI4FHMeGlwPH
hp8PX5X/tR0fxdr13D8hYhjgOfivIPDoJl7VA3iLa+aNzY0PWlqeYOW0iPkOCHjzUbmqe6/NACGc
AApDHKYIBzbYZmdD7W2rUr+Gco+TRTQlyRsV1s/Or8AqGIT7dH2KL2ROZ7bGJ+VUpvZF7pJXyRkS
J3cqC54qu3mBs13cKu+ZTNZa6Wohtc2NYy4Cu0XlMuc0+BvihDsioZpaW1ur/uaHa2zrhaw2Rxb2
NJuCBtYSR3Tqb93yMYJa8AMQNL9DEASvd9rSrJkt+caGdyMEqIJjIM9+HYLpRWIYlWxua3226nec
WlYNNsgxH9mwEyjAQhGtzj6SqWI3PmKWFlRX6tI2Pjl6mEha+RCf8tO9Aro3uv4NS6MwW/9du7LS
iUGCobErtSGtvIeAqxsZAfJiSNcm1EJ2mwMDwxYM36wuk2Nyoc/+hb/F9bdfGN//IvpTaiYlhxq0
y8mxte+MX8VD/5ph03i98X8q4SIvzNGAfgnA9NhNydHC/eeZDK57V4NgDWE0lHUhXWWrDTjo9e8C
BKxtkOLqzB4hkkWUmvbDhSZOU/BEK5C3tmOWhltYxE233fXPwYR5QjiMTvHhlW7iIU8AvHkCcmJ7
/cuXuvXy+6dubcG2rfJL67p6KEC1KvnRsX5db3vp7nmOJzQU+1kNwvZRFhf1MNG1+rkJuccgygnM
jVvz7FAkErL1Yx969147ldvGLvyzP1kbUI/Cr3wY0neSCGvlc/8pJX0Z6FmaUDp3E6fr0Js9EAI6
n/qYuXXEkeilhnMg6JURhFzuR3Pxfh+VtWVTsaKrupBr5zhFXMB6IdN2cnTq7jEB7dh4XVRA4gYC
lbpeA1AtPWWWR3RdoMakVAZ+L1TSICvy5GQO26UefZySvgYNxPq4Pr5Lc2eWUDjABrwMqxSsA5of
EiXVjo31H+469cpwLSSTOXoRgqNeMwYmO9Hwaz3ws8XWnPgW3n2OVmzsNJxsESRHt3J+QPNU7FLs
sP0ENPCbOmcOWqxEF5DKWMlxGOgYgybsPcLnpXtJEpHd2DuzfQLrg3y6+Boc6waSCGlslTcigObu
J92gWhNCmOIoClyzNNAD3dRy6FbeO0Ru+UfxeA5UTFy7GboB7z1aYxLVbfLNcr0f3ZD9xNUmUN6Q
NB6JB7XOYH99LBZWvjlw0XS0rBJCgiPjRoOBb3/zuXjVIZgsU1a/XH/I0oyabREmcDK8lLnJMRPD
hpYvBW0BjB9WVqiFPeHcR4TnueeVNYXmS8MfMrf5VYj2Mej1WwexBDt334V/C5AXKdKahbVPOCxt
R3yI4/r3xoNCYbKmafvveAY5/H9Xm3Hyc7d2oAZgVeK5LLO3IhUrk2qp6UvHfVrI8jDXsspVfgJv
O25dqPtNAC+t9P6/Z2wwh/WRkNRVBlWNk1OE8hX1Y+7FqARBVqKq6XgOcYbrI8sMzTczsfCow3K8
bVsYzF0w8gGi+5Cxzk5OaEGCOX+gw3kc6dv1SfvvyAjmUD8hR6agepGDitLGvNh5FsxdfBmXwZqi
9L/DIpgj/vJE9yPGJj/RooU3mDmoEbKDJl/j2S21P1vQea1kmEKP4QgpziMcATcmDZ/DfM34e6mD
ZlGNDAuTx0tU1wySlpkdNdZHIJ5Je+MAzFZrBrMLHDUR10XBq6jJLEjhIp2LoH7Ls8C+MThmId1U
PYUCLvK5PUA6hHu7rqbvN82gOZgvzZkKU12mJ7tWm6k9BLp5wFkVNGJrd9sTZpHth+B05Q22GYX8
6xWPoJI/keSh8+yn6+3/e8MEIuP/Zg63sgmdbGzLPFGe7TL9k+QhohmCmHapvlatu6bo/O8cHgSX
OfYpRYFb10OjJ0FihTyKwP5yYvdQFN2MApE9vJT8NoBlMLeYSEdqj8wEAYDQj5DEjEsNe85q7Ry5
EHFzuJ+XIkmN1MNqavfvnLVpNBT2m6fXxnshk88tJmC6qcJkhBVpWbiHoIBGB9Gv14d66dVn0ax6
r4d0LqLZ5jTqXciAQYOFqbWz71Lzs2AGNT+pHBWQ4+jRH5Cp7WIlRRrbEpnv+gcspKO5wUQHzV+f
WFhAsSQ3ObSXwneoHsUTZysPWOj8OaoPhQ3qhBRFgqBWbxK+ZaZnK0lo4d3nkL7ClhmWReyIx77Z
uPwtLGhsCh654uV65yx0P5sFMlUD4xCXS7EFyPpdg6R0BF6KwVCArPlCLX3DLITBQDCAtiAXBcGr
3WHh9/el/+omN+5i5uC+ws6nvKAsOA5OewcJpNhKhpUCykKaY5cR/5R9DKuhrlUizfnSp9+8jOh4
HLO/ddq5kVXZ+lWqMjtcH4mlWTRflHlxwZ/1uMcdqmEriQQZwgDuf731pUFwZl/C/UrQthMnGNGU
QKppae2sWmRRbSp+L9pQrnTZ0oNm8Zz7IQ2AzkpPYQAlqecgf9IJgLXfrn/Gf7fa//8cFMxhfRNv
LjbmTXr69u3xSLaP9/kL3dP9eYigaxiNsRU7cRWdk/i3F1URiWis97h+it0NNlBRH+mN3tgnUHDf
qyPbq7sRNN+ojl/JpoMx5O/rb7mAOAjmSLw6IBDgrpP8VGcFBBl04eSRMCkDJDTXJ5LjX1D493PA
jBP92/cYtnZs4v4KGm9hDOZoPIDvvJoA9XNS3jmkcGGujwayRp23Zlq/kDXmQLxg0IAShn56glDi
fmg0h2IN+0JHqMdd78GFwJsbUYRDQaFgQ/iJFYO3Uyj6vLcTlPI9XJXpiI9udYboMV9bhBZibw7C
SwaSJ4HqU/BV+0fPGQ8cokG3fcnlkZ9SCAg2vcc5y0+C5sNjKrsoSZi1KyAVuXWh93OBJu+uP2pp
VGYZBJZcrtNXBAcTHOdqiDIK7zhBu/566wvw0sCfpZCuDYf/4+zMliPF0TD6REQIISS4BXL37irb
VTdEuRYWgRAgsT39fNlX3UylM8JXE9M948wErf9yDs0XDOolCDZmWb4a5QTHSvBbTco/BMgsWBnq
SObj975ERzHwOyAXpt2Vqf9PeuUvU3+NME/zPGWgl4O1wFCWq589kG07ZuHR/AV0dyRdSLabH8GY
L7FviiNgRDtQl4BWhUACTCnqeQ/WHzZngUFWkK0nmtuy03f5gtup3Q/h8gYr+pVE/qUBtbo8VKDu
9tJ3iyOX3Z+8COOCtO8fv4cLk3td2+fmrNSBWxVHaIDgzEKFCemTGtCaVvMrp44Ls28NQw+aUoAr
gjctnGor5YsO7KH19yR9IOKTU25d6dcDmzFkiIEe3SU90XE8FLq78vX/CUz/ZaSsmegaBXHU7QI8
IoDiA64SFC/txpom2v2WevJ7bb6AWxmpCVGPGW0ezJ5g0og/937Os/NfE34mVRBAHS2P4L21+07h
flfzsd7qbGqOKWSiV37lhSHmrxYW0PkI5mifHRs7PsA6dhxydY1UAW7mpWG2WkwEuk9l7y8elHtu
viW2n+9NkOm9ImEPgGVf2ioivqx/6qAHJhWL5nCw6UJeaIiezWPoeK2ITG+8F184Co4Q7Xz1aJc/
V8YREIEE9N6HowWZhDJ9ydRS9QCHlP4NVNfy0Cmenqwi+YvvV4sT264JbrxgztOoc0f5OgFT4sUo
uRe7LvPc6iQIQHEs1HmP9jwqYs2sRru1KsIGTWGUAEhG3ETB/QLgKqcIpGnRb8Gr9GIQiNW+OxNx
W3fI9impgyicym5bswW3BYSezwiN2c+2KBI0e4W7BGyqttojbstAGFZ9NKYDUHId2jzipp9xxtLM
f6aTVrvemfutmtPgiFgC+zlxKk66ts4rnQGN3RnX6J9mZs5+HkX7MwR0IMm07uOib3twZRn6n40v
0gjNt4GKBl86iRv26b2bgv4at6oRHQy9Rf5LoXwrjLh/dk7WBcwjDciPEcC4KHXLDO7L2TLiLFDk
UU99WH3xvGRMUG30a2SF+8NmFvhavwO+2qlg1KDL/HtcOhCwUPviP9mxHzd9pzUcwBzIaGELoJ0r
1NH5ACm/910BQqceeZogD25+plM2vIblNH8Pytx9VrUrn5jfqG3qZuJtGi2gs4KUMmnmJdjpsZp+
8mJGdstFB40XNfPY3odtO8s4A0NwQ6SZEne2ErxDCy7IItswrlThxGg6aKYYLhLnzsBL4sUDBg1M
JBUXSdVk5E+RVfyr70HdAW4dFDbzNP6oXB3chBWdX0CdbjfuHA6/nSIPNw2cMEATSptUYqBf4XYS
FAVXwCinKBx8MSLkJ7wX9lTBtaOhVA1n9NV1/hI7YElBp56X3tHtZHbAs/d3rqLhUws08Z9pNssY
MUgI0HXM1c9lgkIeha/Oe0Vs+OCEBsW6WeuAFcpovetTZvsocGrXjWTdd4myIzCOfQ4CbKYD9l65
xIzb0KD7ZAbxESHCqgxFQtIJFZRZAG/OrvCBF3OkN1swzIvhAIpC8GRQMoj/sx/EaLHWX8J0sHez
8TE86ozpHWNzgYu3ALhHSMiHCC+bGNnOrozaKsXfTEW6Mf5U3Miads91GAiAcqruoeQh7zHnuHQ3
oUOmCkQRp3+tpbF//M4SHL0tmkHEXAc3zKH+hrptVaG+bVm2ecnmoxCYdEU2DvtSud9KuKnvzVAP
e+qr8S2jGWSKFbMP5Ri2YE/r+qFnWNGJOvexuC0ysMECW1noT1AEIwBPh9A7ipa5sT94fDuhXPJO
k2Y6aF5NkXYrxztUZnA3LvLT7w1OK2AYgQk7COWhuKiuI1eCgYxvGnzDgafZFjPr7/IM5pxFATDO
LKR+ZkgCFKqHljVHtzHOANlXaHZSF3LHjGdNnIPsHCbeMIa3uqvSBF/Zfx2I+9zq7MzfRuy4Cj3U
j3RtnVhvKW9DpJNV3I+eveuAQ9+QEgmkoQGoEZHyLt27ZYeguSlgx94ogCY36O3gh0BKuoc1ovlD
6pq99ijX3qNaFwTVfpjopqTKgFtdii7KS+1/7QNe70G/9nwgwlK7o7IFeXe29Q0NB7qD1Kfc4KwH
L08lcpAM8hG+JfSFoxS/jd0RprEiTx1UsYflkoxZFcAT5yi0aI72BhhI8mX2S2c/QmDzrdIj8msC
W3CElVfugjJUO8aRDNhqCbs5JwHU5NqpI93pCW1SDn1ZHC0ehjBnP1gn6nLrzvAbRWk49N+m0uWP
ynfLB6ft1W4KhvTVoNP6NXVmEXdjaaKU91g9PVLdLGM4ngZWyX1g52xrMqI3qduLBy2afMvIXLwB
mZnfDiYVSc+FvllCRY5ZBXGY4oze56KusHnkJqFtkyUGXPebrnXEHbq35g5OJOk+GsKyvQFU9C4o
gFwr5qU7gI8M4Pko3kw78B8GlyUQds7XVjBZwdEMLNCcccqmLuGDo3iCn8YS2Y/NoUTI+RHVMQxv
07Nb9NfajVFpkTiBP7xkA6uf2qwuHp1+CndL6BEWa9cl0YS0I2JztaJ3SNanT1rW3c+6FjAetsDi
7iuBHl3V5s7tMMLKRWtcN7k3jjUAywqB84UJfq5gyk4FE82daBr/O6OlD8p0Jd/rTBZHZ4B7q/TQ
7Z61vnsIUGy+IRl6cHjVhRj/ImvA1kSrg4SKNsYQarY4QKa/pgVADPCEJ/vYp0F4k+KU+iOD8Gpf
gZWOC3BfuL/ROVZ/GdCMccdZ397PmeN9nyttX53gXJOaNr7eTHbmDOU9Fnx3o5osMo1HXgRC6RFn
AejLzhK+VunQLUkByfq5F0KgRCDzwp2upLxNfSgcpjFDwgMV8xviOP7BOl6+82lr0GbiAJrtK6BW
wQKO/KyCYwFclbgF0DJBzKTcYOtu3y22yKQ3swHdA91gUdc3+Q6uCh55aZvetmxB0AGo3V9BuDhb
M3nFbjFgohmB+TS0Tf5NuCRPeivF1xwVe8k0pDqBWa+4m5ephF2BkdOMIr6MT/bdeC2JB1ENv+BV
aM0WWFz5gJ5l8jZ2bX/LLNYhlwyLE1XekAJRDi9eFqeu7r83VHn7Kae1jJbGXW6mOUNTbVirGK2K
zY1ZaHg/1gHBROhadG23CpRmG7q4tcHzEdV2IY8s4AWYztCUyVyWfzxu/RPII8NdJ4r2rpodL14M
kgDQRLT5eJBa+jIJEUOf7+qiX3ZwNrMfDgi7DwFi+Oc2Hn/TmU4cEGyvvjA/G/aSpTNOX3zIH0o9
oX28dxAbKbKSJsSdnBIqCRaCcY7zVhgB4oWH5XsQaAAWY3cNahAf0ZEqyZlZX6G+CcxetB3K6Xnk
FCsv9Iax6Iyzx+keFxe51HXSM7dz48wt6JIYf9RvA5NIK8heNJj3QxveK0Ox9vlda+ECyPMQfLaC
fLd1aL+mQFjHQ9g195DNsTMgwXeAWi5yqTdB6ta70iCjGtm6BB+tpoutt1ZIfvCD2tlreDscW4Ax
mVIIEbwyHh2CfLce2x1azsMqHobCV4lRVTNtcSDy351uar83S8EetRYBwOLKoDGiL2nzUARgagyE
+49Zy8MfUxtWv6c0V0mOfS+Pg9kFhB6HnjeLeH2GioFCv6JLlmGplZ2LYJesvTPuw/r3aFYN4T0g
xfimyjF4toSwY+D63lPW9xSUdN7TzZANeYJJxu+rQAS33ZyhUHAuwf/GRuXi8DQKcgcsV2g2Y1sO
eBxduA1bOTwE1aJ/M0ugVZOudn8bO/A7sMUbP65669x4lLPze/EkcO3n2iXwl8kOLUf66C1GvkLs
p07ZsJSJzCH9wVkpPwatNtCEZK45H40prKta+/uejVMdiRTrA9qJXfceNbfosQ0rkJwbJ0CNGXNw
C6QM1oxY5T4l2EM8Z9d0JdmOo6mhXeM+2M5dwL4aDJNW2WOOurQ9drjwDcTtFhKHCSh4C0/H96rl
CDa7wtt1QwU2FW27n1meEbUxgcwTq9MlTgezvBcLmEZwf43oMaq0E34JBynmiMlRfSsch6cR5Mj0
tpN+dWv8ufxaKT5vAImlEJ541VF2fWWTpRx4DASiCwRMmU+//bQt77whaDagNcPYmO9C3x/vfLmg
hyaU/Q7azLmMgW2X6HoWgCrNjvtYUTvtKsqcIIKwYdq0IrVHOoj+FM7CbKxPGSyUOHYUbUhOdupT
GAVm8TJCwPRQBZI8FIwNhyocMwDsAWxWdRfcn5fOWwtF3mlyNAqbRVbcNJUPkUzlZvXJNRCnRupM
i55xcJKYblacCBsgxcl9sYGo1/4pdE1Pc63qncj0/BNV0tlRYDzsvUzTbVGF6rHK9bh3Q14BvR6E
W9GXQ0wdaDLKZeE/CqhAH3vc7mqYNpzhJgtTfeai2g00F5iQTt+0YLAGPhyOII4uQ+SBrnScsqZ5
AMqi/o2cLy4VSmZzRMah3VYcBsG0KyA/dFTev7Mx00hA6rFIWOWpJMyy/qsqK/fG0fC5xpmEMQVl
jcv0AmgcNCl1Ef5UZ3p+gvO1fCp9ou78pk7bGxTRBXsaLvpxgkho3xljdu3CcCaqgqluoVYg1Ykg
LulGTgO1qW6hdmNkyOaEANYdq7bAjRPKxnesCAYCENoDIwLydjnL/LejfUjILZGQgBQ4vttU5c5m
8sn8uwGr/pHVqip348zBiVQTzhRxK7v6JgV1AR6Moq5v8CPdIPa5j6kJ7pTA1DcG8j209QYq7w4G
0x+tc6TfD2Xlx9Si5RSU83I+zlgND2hTAcTJLQ3Y6+hRSmq8+ibiQwk5kC5bmZRh1X4hJSkSAMeL
J2hbxA8xS/gdPUKiAl/4ifsF/dWF/vxkKpLtG2iPT0OXi+0UUBcg9P686ToGzhdV2KSnBUUkH//4
BXhNnIwFnLzOkjnfeigtf2Xo8vwiHGdII3RnooIqbEZU4s8LzgJYnEFX7UWBEt/Cq1GrLq1w3g0l
HU65M8j6wHQqsml64Ps3fuhBo+l4NTweUNIu3+XYFzSCfqbYuNz3TmHpDbjcgBePDaUw3ERDy83W
RQXjAaFAEunCxXkkbPhmctP6MOCiVYDZBXVARDqcxJaR8CQM6uy2hdTv3Zs8gNb0WKtTPXtm0xa4
wGej5yaIJLsnD1N9mwvwzfuGsZ0aAY2MuM0FNGPBkkB2X3ln3EXdxrLs+3s9j/0D/rV88BrR6w3o
bhIkI8b1j2LxGASbHFMFVJSjT2W24abHrd+fquFUzfO8V13dbHJq/Z8ID8Cc1PReBVNrB51FJZqb
mpp0A4OPSNIJ0RkoMziiDRMftjihBCIeXcp+uwUyEdVA1dabZvWghKVbdDDKtxomrpsxwJmN8Kx6
4QpXfm1t9t7M0mzMYMRmGMf5qHHHnCLmsyLpA9d5W0b4VFJEhZI0mxSaICFEhGSFjb8ZdTSIwsHg
Q8jRvI7zQo6DU0AM7tMyO7UWjl+GekmcnsX8GvS9wL2tmttvZdOZtzSVk4hwsfFvNTcqgcdYYUdH
vCbE9nUkdgpu0B7BEVNiyD8phJVtGDbv0CGMDQIz8PZEgpryhXsGqP8RkH+Wc0hDqnZKcJ1ukkGj
bDDK+nHA9Mgcu1t8O92pSWJVz3DemsZF4Sk2zdG6onlu50l+s24AOu2wWBhRBKp+O26Wk/a0f1JC
IuAJudSrhuopmVD+/MoW6GKyifAbXO31A8ef+e5ko/u6+ILvTSjpjevkiPRwt/dCQC+Et+2zoNiE
A7HwNxBIA87hjRMoj+eRxCQOKpBWFfFUdf4OsKz8GbyE7JkFhKB5plsOqp3rPby446410CBjpsjE
m2hxD45wiip0Pt0bBU1oqEeyhUy4uvNsGyyQMYTNfoSn+rs3j9X9+ZCXuBwiDZicifurh3v6tu8X
VH7MDLdFHQYb6k06yQ0OWujIK3CZqygeHLZ+ty+7nQMadrKg9+ZNi7TaCg8RtEi1pNnQosmfRY4t
BnJ7HcN5juUMjMZNIEo3mR0F1QuQ6v4J8ONhO/AUJezYgbaownRxOu6DyHR6vIWTws8hOavJ19Rw
nLimrDNRh2rAHZyzZwvfBKXsgrciUED9RHDeaZJ+NPkdhgYowK2u1bNTZj1OkaPvPNFp7O9DGc6x
KKn9agvp7KQ06qYjtd1qWuhd3eKaFZGQ+UfI0DISARE4fVc4BsdwWagSCRgchZchze5m7PNvbu8O
vxrIq5/VVGtEegK8uc6qQ84x8yOIW/CNJevLOsmxl0I44DDzKIumu8MMXk4ibPuty4v2doYM5cBk
Nm7V4Kf7vhydw/lKeDfOLiJDEGT7WGIanLhs7yxg7HRzE1POlx3TebYhkPsgkgYosfE6ISK/aMfE
cJf9ZJyPHUYaD7+MRck3CnKuBLFj9eCbkt9COwfLdNiJbItGPAfBaJyYMPW62yxPG4jxfLdL8qDU
8Gp46aM/yOKUh3g2Wy/Q+FUBVWQ/OwujyYiC9Q0c8eqWlyjS0BCF7nRTaswaf5ghkTqfGAKtv3uw
2mwYC3sbNUg53vB0cA9zW7WbEme3t5I7+rYdXdwGUi996qq++OKO1t6i5I3sIcHLDx6aQ1vcUtsW
UYkZxhJvCgP4NTJ9CDVU6gFihGiJpOqmD0FImSbZvSNgbeKgh45FT6QBbsmipWWqVYNQCbp/YZDC
VV7vZlRFf/U63e5MSMujTfnQxgirNN+wzrf39TKwA5yz9oQEY3OiRcXuCFrg7xEnSl8lMRpSZZYl
WYdCIVenZRI69YCtz/gPeYCLlUyV/8oB8LvjygXHG1GOZRcwz/lDUYyyGR0P/x0sPPkbm1rRRjir
VEiZoteiBszk0fiVeaGjDzPWiOE+V2NzO8ss2xWIzm1b/I+TFA6t7cwQrPZ9Md2lYfcjxGXgGU5E
kWCdElGIxtdtAH3TbTA37o3XOmHSgrrz6uRcf0Ewh93ojvkxplXNIOZuymk7hlOeCCmVB6f0HNyy
MkSEkJOF7BB2qIINmRz6Ez1+lsZlqNk9SpuM+1BayONjAkD/Uxt46Ze0zYb7qZ26L+mAWqRD5c0t
33ql8d9Kg2079kK74LY5pu1PCyfdQwEcBgFVByHtaELQ/AvJRooqY0tJFHZpeaQeIjTbQOfeSxgW
w4RbNXlJFwgmJXSIxeTJZ4gZ6z7SPQJybHFg37aF2++ciaYbTXDMSWrWgcO00DbftGwicW7rAEoe
1/Zws9X6WzAO/TMakyY02rZS/SinDBwFTC3vMeDyrJMS6d3YORCkYTH8PeWN/O5XesIxWfVfJ7X0
YoMF2X4rkGHcg486QEvJlyz5OC12Kae4yh4bTYeh8xUy+rN+rl1UhobYypCFIVGuYAvDJL6SKL5Q
eLzGPVi3J1BdO86hzsP+FsSHHMdzYFZCp7BoBxyrx8aR6lBz+MC4X4dX6ncuZsxWOd958DskzMD9
KNEglNhFerHnySkhM+RD0g4s2NXpglCu7ArcnaBeidyJ0p1Vrd1SJqod9aVGo8sAKMFcsHmX4Vb4
xSq3vZtd1X9r0HMRT0Xn7Ggv/1gaUpzLcu+m4YE4tcpA+rn0aYzdBmEFhfahpzYsEY3LbFn9qoRB
HEIW6QQ3XrFgPPTNtEFHDSLv0mvHMsaZz71FxGpWCMW7Bu0LfeH8cWSd/ZE47jxkZR9snTbt2FGU
2Sh3/dAu2HMQNBpGkm94jRQShGDNBueT4GaASv4WNsLftPGGJ38YA0yxKn0cdC8hp6TNiwf23taZ
dPWVlm79tWkmpJcY7jVOONQ7zyJiAfp++WgKf7yhvTPu8qYDPZfMKotZACcBGo5YzOTwDVc/NOYH
1I+CmX4GfAzZ05qsYXP0/2RFjnwea5zDELh5UjTYJidChg0NYXBEpkVdKd640GUFO/oqb+z0qYvd
D35Kr6csxsWh/9VNPYtNmssNH9tfo0F0N1qoz05wveAcMiD+8mwF6Z4/nqOX6pbWKI4SRmssk7Q6
opFs6zDA3kjTgUHc7ZHbwn1O6JfQjpuqlPDY8i8ff+qFRPZai9wHVZ2l/lQeoZDrXsmC5Azaa9mV
53ohj732Io++ixwII/kRbrjytAzG3wYkHO8ZUsbImJXpNbTQpZ9x/uf/yvvnfekoFBI1R/RqvCGs
W7/OwzJ+8hmtsvFzm/mzD4wGxEc5imPHlj8RWtsrNUqXvvpqbRZB2wSeOTelOVUEhmTcZtcAGv+0
XP6lFoOt6gE7V4QNGUxzDBzD34JpCJ4Ixtn7GYnXRJPDsQzAq0p54e5H25SRGJC8QTMN7uIlJIIK
rrSHhjrFjk8l6qedXF9pEr2wI63ZHhYnNZoL2xw1outx3hWvhSnDyJfpsz8xEmfD8BlZGFaSNdcD
vS6G4bYsjwLNnVEOAFBcooADYQVzbX89l5f85TmvUR5Z23e58rF8AIugo8ab3rOh++kF/e7jWXrp
Ra6BHguH4VcjvHk0CicsGHrO1S1hQHkyBWx4aiSWRwfnnHjBcTUZ/cmHDtv/iZWqQ9V+5gb7ZiTp
aylL+4BaY4Yoq/jkErJGgBh/WDLV1hjAIQSbLS4g9OfHP/vSY11V8wwDqOvdiBhsH0jUl7pq/LEE
rvoC0weLPv6IC7Pv/6xgyNvNfBr4AZvog4KBLJPLFa/6pT+9WjZoWYW81ph8E7Du5fw0ktePv/OF
ubOGfgAJj0x11atjvwzjT8pzdmjbij2WCwr3Uchj7RFV3923jz/t0ktYrSGuP4kUjOfsCKsuNNd3
DP+xhFfYhZfqGtf0D9MWFCf+Th9H5UiIq0N6GgE9C7azIhwubVF4BwQqszmG4iIr9zghpacCuSR6
8JDOshDhlJ9rREbe5b+biODFoH1eqmNG2r113Kc0gBNbVMsvH/ZhB3n2+ONHemFbXAND+llT9Bag
THuGm4I02Q5tyeCfvdP8ytC79AHnkfOv7dDRarRVl0KZXJcoqFBmSl81nYIdqvXDkzuofNx8/FMu
jI41+mNp4EFA+UB2pOoh627o0MM6fI2keD59/WVZXbM+Mq3rXoXojyBIFMUC+Q4zmZeqtrtB8EMT
5NsJB4krK8GlX3Kexv96ZkhJFLQeGY6APjrd6778mk7jz7mqfn/8pC4sB3S1HBSzix6AvKmgFKM7
GogHRC2vvO5Lf3p1hHCDrHJsPuF1T4G8zYyz7ELcFD75ilcLAEo5MySPcUAhebZlyxc40re1W155
7Je+++ri1sGyOZQj2vEm+Z1YFsEO+Lm/vAZ7MIg7HD7hL3cS4NgC+g5rrvzpC/NrzfbQ8JurPmyR
IqNuEiJqXabZGSXwoOSVHr8Lo3HN9wAqu1jKCZtqME+xT78OFmIZlOJ8PBYv7CD/HDP+Ndapi9xD
ZgdEr7SHgEg7wpIcZX5Jb8bCyCeDzEwZBTkZrpz2LrzktQJMgU0PFdKQH9HlN9wu2YB7MNLR249/
zaVndf7Uf/0a3aNRyKBp4Ng6ro6wjD90nlPHorkWXbj09VdTl0qo34vWK44KmVXWqh3vnSsb4KU3
Qf/73Se3QMoOu+BxBPfSV2zroz2RLT4yYu6GfvKO8c+1919PSAgqihm/4dgtC0UeozqHB4uFfK7l
5Z8b7b/+fFBwp/LpUhxhLf7DF3dXpbKLCoZcVuZ3w5VBe+EtrNkai+wnXBlmdFggY2e610D8+Xj8
XIhZrdEamVs20NL5BZixKDmV5FvQq4iUzcnv0Klolt/1Ig6FfPz40y68cbLam3EnI63pRizWpfeC
os4+QXnQTe6Mt8hfB8kSLtfady+sUms7mOMNAGkPeGBies173H+8LxROyMEEV97Ihf15Td3ICB3A
DqXFkWj7S2h7M5Eg8gf0zXm5omi6Mntw8T/Z97SmcJSQwLsl15iFpQV6B0p0wNBuUe9yrfD+wjpC
VtM8d72sdXEPgBAORadzwvynebhGZLj0x1cTHchTOHIQPjxM6tuMc2sXPoTFtUdzaWqstmhc/LSk
Ft8cLvM7K+2hsv2VlsJL73i1P+s581Gs2KITvwzLxAs9sG0k3J9M5Ho758a/FXlTPGYzJ/uPJ8jf
hy2AHv9dEpUv+dAEACTQBbUerRnrBMTHOaLlNCVdf1X0/fc3gsjAfz9nyhAa5mWIe2uez+docIHU
L9KITS3Vp/Y9scZwzNyxyvIwRy/MWEdZZbI45PRTqy7q3//7/VE6J4WDwrkjK9svc6WGJINywJTM
iQApvbJa/X1kiTVvI28RJSlL0DxQ04iKZj/2UTT78Xv++8gSa9DGokIUDTCO8tYziEFh+a3H2PVc
pGrmWxmQr7VDr1y4Lv2K1czuwjBlqYcN3EOpgrTqF8/nK5vHpT+9mteoCXcbdI4Ux1w6D12oE36V
IHdpIqxmdQ3w80DnqTj2vDvw/Pek+DYL5ggwgyvP5e97kVi7tqyH8hzoHfFcvDE28t516dGEzwV9
r4Nrr/nCA1rzNgaBzVWjHAf9sAgN6R/lZwdQsJrAwZT2BTLoWJAov6m6RSF+MH0jvfjB0Pm8cOck
/frp48F6YbFYMzdEEKAqQWKFZelmXvy4Tu9Lc82P+I/w+f8vuijJ/+9Ubs5y+gWNKcexQgsbeujP
bD7IRE4qd51faFux6LcqJtSIQShiSO3ftMQbN7mlIOEGeoxr35Wnc/IgGvuA3Jl6cRPkMF9pltpt
3szoZUG19JaS1rmbRyM3Hz+VCyN0ze2Api1DCpmnB7xlcpoWrR5Dnme/R8uRLm8H78pS9/cTmlgT
POYwn1rLEAjo3OpbUQcogqHeI5m7B0LLH7JeHpqyd88L7JUW0ks/bLVgoKoILZKND8QK3y+pwLj9
Xjp3xVVB/aXhtFo1WIFqWoLesgM68L7Xlferb6fTOYf88Xu59OdXK0cFhNHMGL5+mEFxVdgxXnJ1
FME1dPWFpXtN9ZCjW3AX5X3gk6kdkiN1nBPzLlx2LBoNn4Meduh9vrJPXFhA1oSPWjdZOoIDdCgc
kqPqz3nuJnIt/HDhSa0ZH0xafHMXpNeFvkzo16vQyNySK4vGpW++OuqjRUeG7eI6h0V16MNCCXN5
Dwtmsf3UW/4nF/6va1dH3Wqa6gWkLZ54NXC/8GqXnF/JS12YAmuyh2HQNgmCnV+3h2EYYtTWb0aF
Syqm4cff/0LWFaWf/132XMs6nrn4AXAqNls2tfQpK/P2rkUxNC5imbt1a1slFRHF3k11gc6CBcVZ
THvRx9/g0ttfTXO+6CxE3TRgoop6JHJ8CGciVMeiDKZ15/3nPmQ119GoinIgCmIW5BhAllUbNAyC
cDRfeYqXBtlqrgsLsB6kMGeoon/gFWki4Nc+d+cWa+JHAUlVmFsHCJwZfNw59oLPERvFmtKxGE9r
97x1GK4IUuogWgcNd3YfP/N/4mR/2VHXFA7uCFzntPSOLdo5H9IzmUn1HQoeB8+5N1KVdyh4cGJU
iBlU+yLO2+b8tx9aP0+w2gTxRGdzInVDD6hJFCc5aVlhZOT8ygZz4a2tIR49a/Mqo/j5nKKjMxs3
utBXBsSFQb3GdxjNTIuJBWYUalnRvEXaGb/TXjkyXlgW1rSOwNFOKkYs/RDjnnMjaFAII1jUN7V9
+fjdXfr+q1XBEIKdtz9//6bZpk1RJn0TfnEkREoff8CF3WstzCoJohN9k4EKItAImRDulo9O0JXH
wTrtG+o6aze2DL9nQRXN5nOfuVoEIH2fKslwTajtzYDGPfqmXYkg309JxrhHwfTHH3Pp2a0Wg6bF
7W/KEIkT7QhUKErxWmTV3GtxhguAZMFX0YCp8dAZOHnng1iHqvjJgl6eo5QApvUq8dF4lcAmqJIU
1vUnr8tgWOU+tHduFyZslO1NU/PgPjA4MHz8ey+MxjWPQ8qp8+yEV8nt0O+YFwZfDTvDxZQ/IwQ8
Se9zslKxxnLkfFS2JojfCMg0pPxddD7aJVBCOdyUQZt8/HMuvL41l2OwvhNIC/70/zg7s+U4dTUK
PxFVSEIC3dKjwXZ7jO3cUImTgEDMM09/VufKmxOaqr7crh1o0ID0a61vQRa7rQAdmBzICbL3665+
folf1guGk/UpPKfg1IVPXL9QckvWFgtLP/z89y+X1lY3pZZZgBQ4MNiehAF4X8g1OB+g78gfl3//
wpz5f9AN2WcprK6h159TJbWcok9nisjr5asvdaXZWgCKZ0Yz6G9uxrRO4LhJT4WGcYEH7W9prWWt
Lt1kNg00jmOWcNwZN5Zl+EWlHrO+AkWj/UlN8vvycyw1xWwKoDGlwkxqcYMMGK8MzV8GNR/HJkxX
ppilVphNARB1h4Md2YVn1MjrKDJyA4tgvDKeFzZ6c9WfbNM2h5Im89LAtvcMRc3vIm3lrqZhs1XU
mnaiBPsELMoSuaBxtvZVW3iouf6vrNlEmyhIPTYI+w6iP76teK33l5tk6alm+wCVczitDZohA6vI
ctdOSP5kCBHu2GT0W0RNfMJoUm5pQIs3Wo/hyrHwQnVnru2DOsK0Yl0Lz7Yq07eJag6s7KqnBr6g
g4CRzqtZdV2mtj2X+hFYg/JSEOFhzeSVFJx8+FfMMrmNxMo6eqmNzn//MsfEBYTYCY9HvzKm7A5U
jt5VzRStHMQtjExrNvw1LWliB6XpJ+nBtMdDH/yuq3DDYfe43AmWfv5s6NOuSXLR8clPq2LfBva+
D8TzdZeeDfkatfcq06np1735SGnwEMdRsfKzl97LbLijeA2FmST42f2rwngz7UPfoowd/rr82xem
q7k6j6gwH3JtZ/7AgS7Q74FtbDpj5eIL73yuy3NY0lZOZdhepdhj4PQn4bQrY3rp0rMxjRfcJzSl
FKG7aQz0uyzdDnSOyy9lQQsMf+Z/+3pRJDIZagNX121/l2hVbMKIfg8LLFldmji1H5a0vW3BtPib
o3moknpcObRYaPF53laSj2ZIJ0G8Aco4lzP5IWMIzKcB2t1mjfi7dJPza/0ymHkVBU3bIHSc8RS6
p+ythu9fWtWRNc3b5Ze41EKzES0IrSAUC0EFmpLWDUly4HF/3YibS/BkAhRML4rSx/RaHYYJmBZH
28H28i9fGhOz8SycBoSPmJlQgtv3ZuT4BJ9ys7MP111+NqQH1lZwXjTKB3ho48DuP7LkNo676+bp
uYyu50znpiaDJxG1CwcWsFTRn8u/fOFDOhfOJVykiR3xHmfnkQD3PfwzAVYDQFj55IR82LQI2HbT
3tgakbEyGhY2i/MALmRbgXTDkV7fIKlUWBxYtYfwZmrtzQRblm52l5/s7+bzHwWLuZBuLEzbgp3T
xJLNrsQuyIvJ7QKZbAAy6E+oqttAGOFQve5Y8yg7WWLZiLVjOBTpcSKwwuq+Hc7K2BYibpb6nZhs
NKyjj12QDT8KJHDtpswgNzUIELmbg6SwIwYkglIh0QXp6VX4LbQ5cK1hah6HLqoO6HVyKyxh7BpG
xLYdqH1jZVFzVIHih8JW4FFln2OEME+unfCBwSr+STr9VA5xYcCgPsk9M0D5QMSoOsZ1U2zMUgL6
OlUGH7dAWzlbBW/NUVgwpOW9ng5w8jMf5s0RMKMSB5rIXkDUuFHtgVVtH8OhmR6ytkLuIzD0xo41
fXNnmAW7C3BkstISS33sPCi/zEx5aoM556D7mi3bD3xSwB8Nb3QwOQzlwQ/NAXxJp3EnumlNhLww
Gc7jxhQ2MawcaOvnRtC5Pe3VBiZj5eY64xtY4G8u97EFk5T9fxJEMPskVU3kp0hq9EtiSb6xk4ne
ij4M93xCpFrcpGrfttYZpTDAgZ6HNd2PjHabximG11FHAvOpNLalnPqHvjPEG4FB54x/caLvDAF0
D1M9mAzqn4D+wIJWPY9RZsGbzI1iO6oEhLnMabZguxCY1jMY0POG7JJclkds33GIo8omfCujoPNk
w+o9WIeoOTuZuIFDlWyTqcyxEWiNPfyM1rdEiORXx3JYh0WPUWlBKmBsgTFM73XTOA8RnHVbFsSw
zZC4PyLreNrHiVVsdQz7oxRE7tNJUzDnjO4u7iILVWhd7rNh+EAuEd1Ymso723YGz2md6BBnzLqp
hirbptiLblOSD6e2rISLcPFqM8LNDyM8654N0SnXnHq9RcN+9mGQw5qurtOp2H9PEb/0UO3g+ZCe
ix4q+btU42PH2VsXVms66KXuOPv8wO4CEVQ+RL7IYO0N4w1DtutUJfDir+U7LA2y2SfIAU8i1KHd
+gW+nMroR+QKWH+sxPlWjtldDoeaGxMQBYBapSvjemE5MJeD1kwYUUC18imv7ycneRx1vvK9Xrr0
+dvxpUHgHkaUa9L0PqzUruSPADxceeXZKnPkQYKKWap88NQexSBx0Cb66wSy9lwFGoGVNRR13ft8
9DH7bsd0LQbrPFf+42M213s2Jszshk0jPxYl3OzqyKvwFgSYx8sT2dLlz+3w5X2DkJREZYkOyrPx
O/wh27YEDdPOrSsrxH/Ztl9ugIhTKjIYIX1HoI4JLLzonRYZT/JWOdFuUAHZD41ca4elx5ntDM2x
oXUdWxF6ZvE2hSE+A/RYRvS69dhc/EkRv2DCjhQhJZC0+7QFUw0r1/q6Y8K59tMgOHUMU462SD8s
AHzYCCLmJLdR8u2qxp7LPlUBvU4VYQjk1Sf4yzvDvOPDmn2B/R3+/+iqc/FnlOQNB1Y08MB7TfGF
qGVwTHiLTJghEqAwOKz8o3ujNW/6CZVml6qQe8FQgrmiWtN4ZP04vPPcTG1geaziuR0b9T62Tv+9
P+PknEaHr2ASivcYpJ9t1oBOsKEly6A4g+bpIFhFb8OpGR4yyDweQBIrvMhk4lsB9/K+ThiWVZCi
7muUpIAoq8XPkNTOhxNWtYsoZ3DLsA6zn+CKZR9g28JQGcPIrFwL1JL7IWriLSVxfFQAx2xlFBnA
sdDEV0TFH5Dsih0Jo2on2KBRqR3r7taCs+gY5MhxTdJgPPakozFW1GV0Gw+9BEOjgWhc2sAg1GAS
ytoy/iSgt2DVUhTmZzzS8hQ5Gly2KubNYbB5fRhFmt1Uk1nvwLC0fw6Aepx04fB9wVsQKKPaCXyg
ALLnPO0rn+V9RF1bpXAjlig2PtpgNeyDJAhfNUgjkKlDUoxgQMV2wiz5n1TmOOHoM+txGCQeX2SA
xtlnB6OoEoB/eAKUQ5eHGxBKuk8oaepn0rUBxDMOr75bI0VCbt2L8VaD7JLdmkEJYl6h7rkVVDiz
yMnGQXrnLdWWALbNrnCCCMJk2pRsbwsjvcPfgLg+R4OA0qF2TkOAgQpDDXghBU4CtcxbCHEQKD4V
NgBLdmUDAFJPuwRW+W9MmPy1AQLhOFXRuM06EbuqapsScCVTodAC0DI0hP2mAndzS6PQcaFjEzeg
/4EfyiHmjSIRAGwdT7d5WSDdtx+DY1GUk+dgMB6rehg3fSbUoRYd24LSIeGsLMhPzofhDjQSa1NJ
Qz5P5Sj3YJcNpzxi9CeO+Z1POan+G2id1c5AXNWnYYfmZkSRZtxgoehsiomOv0wpN4FRNxsJWOwE
OJIlb4HR3PChuQGuHm77Xj6n8LT3k/PdLkK1SboQkZmgs28qwX2uyycaWtm+yFm+q0XRuXhaBhap
qnfgj5IfjS7RVKnuXsFodu46M8RL1eBmDq1je3FJ4l2ZAiYCKCIOvnneH+EqBegnbgF0cPIugYds
0ndOELJ9AJH1PgzC4iWW+M1KI7Z5M7Ha3FQGDkNGnG7dKwMmEVlaySkjBXYhomAn5gTdDnuP3k2F
NACkKcHasVLD/tWi4LmJMCpLN40AoS2RWuXRYpzAC0UzmTj5f+CIdjuSTgV+jOPSjWEF9v1EbPsJ
uMr6ULPcBIIxCVA+UpChqr6W24DI9siVbPfjxMwNqJAgMSEwZDsVnd4Ku67RDUyxT4oUshIpcPKC
yAGoiR0nr3ZTShXzoM2y2KFgId2CMpRseY1/GgG06BsOOrVKsmCTqUSDDMnAnR0AWIIz1jpoxbof
yo7zZJuxSX+vwxj5xEmWP0VOWiPeN4/exCiLnxjW+UZWYbmRVk0sdwztEvu0pDDEvsqIcKMxcYKN
aVj5SZdawShDhgAkvh7FxLjAu9nUrTIBMSCZDU4RsBmPHWRFeid4AniGpAIefyGGb5p36V0nTfT5
ipnjE0BR4hDHmfE8gSYIuRE1TQ7lC+BmIJpY9YeOquC7AUoVaBvhBPQWK6dTXwFgCBbXKB8wNDhc
FlbcYKZBksUNTjKdI59alJSHYgTqI8hqhFsBS8Pv+x7zE9w4k33UyA1vT4U5tW4W1OAt10amfkRn
WW85OWxwgUvvCLwJXQHmNVDJ2X6ApLLYtKU9Po5ZB/1SNtgaq7hOZSs1kYXVw9xPwFqcKtdlPngd
YQhpVVinZOpjELpYWYOe15r/+kKetwlfFkOpgyyVGsQ4f2qrWyDeNolsvxsBghuw8sK4XTMlLayi
524CA8y4urGw8R469Wg1SIBNqrUq9kIVZ+4dwN7ULGMHVZxYKCCTY3bbGcA5VEJE2N7XoETxk7Wa
XLTUJLPKI40qp7Bt1Xtl/bvS77Z5kldGpdnmbLEYBK0TCqvPfGrBCo5AYIA6KCbJyK26Uq0UvZYe
YLYDzHM9JQK52AAyd9s4vAWJaSPjNUXwwv5yntfZZMgRIU5c+tROk/syYg7YBwmGSqF8J8q6lROd
f/cnMfcRKCygdGGFuU/kp4z2OKW/6khEzI0DOo+xKErjwh/aeM9zrH3ARQFM75D017lFxNw4UJeB
0xQ9zXygbl1dN15UpS4gqStD+t/tC0D8f4c0aVBsyoey8MvkGQLqHTVOmq8ddP27ecX/WQbykeF0
pMh9MynzPw72H15j0fLZyhv4MFtjWjkkWXqIc7t/mZfCuB1Nkmq0L6BnpZN+tMn3Nu1ertl2CDkb
w8IhaRiGE7CPQOaXfd3vSVXZAMBE0Uo3WhDTCDkbyo3ddUWTABKmQCzxIlqlKDBHxbdegrKHGAnz
tq8zf2xQVFJheZtpFh4LQFR2adKHp2RKYFhp1VoRY6nZZmMezQS7QdinflQap9LGcoxMsRs7zavB
jYfLL5XypUabFX6MqgaVGHGbfoUV2vPY9vYdyDpBtWl6VBuntDvn0paoCEa6rcYNBBnyoxwC+swS
mFMAquraH41AjgNgwWN2X2UoMoROnT5ZEcoCW5KM7AeyEZwUXyYUzt0KnLIU6SB2vnGKeIJQvs7x
8aaoqDDLeUUIcRtsLJnxm9C06reitsCLgo6+sKA0TovAHfrGxGqXy3qHId+CGseC7AF0gOGRE6k2
EXyhhktB2gVOfRjeC6RAmzujSp03NvQjKHci2JkA9YF9Wxk/9MSd72SC9PVglLr65jAnHzfEbsbn
IufNdhzA9a+0We6yLraPdaGsuw6AYz/JwuIEUz9H3kVaAvpK23jYxm3D5Q7HTyXY4VTip+em0W6j
tjLeItB8YrfIjOZQ81xvlBUmQDOfswDcIsyCR9PgAV65aF5JOpIXozwjzShgydSJHxq7sI4UCRkb
nTv0F0sNGe7LTPV7Gy7bZzBaxlMRm4AT0QxLezV5PZBqd6l2IpfgaM8707tvMq5RbIPvDYkaCNQA
/a7bq9IZ8OGabIC4gXJ+AEgu3uYORFuBoQxguigwtwk3QGOuym1l9vlH0k3RfhpVdRpZGgECSrJ9
Uhs/kjLK95FgAXej7hzNCC5K5kY2rTcS6p0cOQFh7MIEzkCjxVhukeb8niCdCAJcouwH0tcJLGbg
Wp3aiiKsrYgMkBujHik2OSnw4rDL8DGtl/cU206oggYQA6MSoEfwkxFI2NU5YPWh05PXCXTrGx6E
mN+SUdrhr1zV3KspFOZwNZUo58d2a21KmQXvYx8brpM24Gc5VrkxYPrYGoUk+JQgG/jeHCyJ+/fj
UWMP+0Jr2R+TiJ5z66zaq2ROfGTEWHvQuGs/Url+NkcRA49pqhv0KmsD2mp9jFipN4jtik+A0oYb
UE4qD3WH1jUZQmY4L+w7JJ5QIBiNZjMqwzoNwgmy/Yj/229oOIHuzOldXzAstAFAPIrerABgT+J3
6MERNuAExQ6wt8hlbcgeM7QvDLT0hHQ6XbnNWMOhqc1C+CEWqLfRECS7SlTWZ1p01l1qtuYunFDs
RWaB+GCcx8exymN4L7FEd51qaO4BCjfu5Yi8jb0dpOpnHEF8kGBz9M2w+z9WDgpaUUpsvCvErVCr
J/ssGIo71bTDt9GR+pQT7JFB653yZyMcJQ68zuxQiMd0duSB08HQAWGUW7Dc4bvacYpj7hAwjQH6
BTiuxEysdfDaxkF3iAEbPUd6GAQTCSKQfxHg1dWmkFZyBLW8ZNsWpYSXHPgdwF6orkoX7Pz8BVuj
qdo1ooNjoSdNd6vNaXwPEWIO0YCFkBTiSHVvpBz/rYUJsGtOY+xjuqAfkc6BYG5MjaHG+YtpD+Tn
5Wl4YWU0t2Th+KaqK+A0fZ32Txz8WkSoPF2+9N8zq//fLYi5KSvSnQTiG6su8VjdqmPtis2+dm/i
bfABT1C5ZY+TZ3vGIds9R96Rg5j6NqzonZYea1Ysz0rIYPJOZL5AwmwF/6C1tjVZ+GrN/VljXNXw
WWA9PDbmc9SAoxexO52KP5df2r93J2Juo8J4oOdqW+FTQx9Ei+ATQp7iotlVYP6mVf8hzXZl0bH0
js5//7JowtQtsfTDO4IFvd6OFRCThrac/eUH+fdWUcyTkMeAmrYMzAK+Ne0RwramZI8NHQ9T/rNE
lMXluyy9rtm6SQ89To2TvIekzbopgFN3UUB9q+h4KuP+KWEg0eg6v26V6cyWRefAI3wSp8h38LH5
aJSgb2EF7i2Q8NHKW1t6ntmaKOtFJCHSz3yM+SdHmnfIO3jLaHNIqwTOzPJZhMXh8qtbWOTNvVQO
T0DajbEzRewRakiA8AeWq3u9AeP6ujucH/JLB1MTvkQBMTqvnBqO+idCVGjaeZ0cXp1wWDsCXXqO
2VCPOkBXES82ehIlgtHGAq0IkVLzqZDTdN1znO/85TkIaKJAmAeDB5WrN4TpMRr0sTbiJ6Kz7eVb
LIyWucOKmAig6noe+4gM2oRUb2nvRTiSn1jhZvG3yzf5e+b2jwl5brKKCQD7JVLp/OqdvZf300vi
9ciPQ1DK+/CjPnnyAwtk8/vlu/37XFfYs10TMHsxrQiMq/VkoSSBsJYMMcAdAc8rCTOPJGG562Mo
RV0dd0a+RwhUtVKzWJjZ7NmsUMQxxbe2tLGCyDwl2JEn8eflp1qY/u3ZHEAQ7WohhE54Knpn8jzd
vGH9tTIjL118NvpxYsL6sp0ECFrjC/ivv8cWHPCwvA4OJeZGq6rrEMQJbDaSW+3mQBwmjn3J8pUi
y0IfnvusepaFiKWAliyxRXGAiSZ5iLiBqmk+FX4Ly/3vVNlrlciF3jU3TWVYGLU4shaeSAM37z7H
vMY2aURoRrRhqgbQsgTd/8pP5dxHhRCoyMl7nGwquExcHKVEH9Se7B+X+9TCDDb3UeUybWLE7w1e
ZP1CXJBbTM25NO5KZCpevsPCgBCzT32inF4W2YBdj5P8SS32wxq6x8uXXmqI2TAHkwrFdORO+XEZ
b6yJ+jiweWzlhNPF5AWSnK2NqI/eWUOnLb2r2dBuwEjFzsscAGBFJoguNy3O8yTyfGBE3l9+oqWX
NRvi/WiKFov30ROmwApfqS1OQ8lKSywcMou5bWp0UtbykGWIxEOqHDjUfFN3Vb0tEWR1P4U1gtHL
liO1I86+ZyQxk62DXQpzeW1E95mNI9kU1H+N/VNYvQHmZ90EQZ75yE6M31veZ78M7az5OxZe9txS
ZbLU6YA+RuELKBw3ixCvAv3sQ0xG003jaeVDsbDmmdupKpJ3leJp4efYu2VDDrxLdwMK005DX5g5
qaeGFYHCwvw691Th6CIgasKGZOr4lsVPiInb6+j5crdZuvj5JX5ZJTgIjkwZ0mF9mSTtJijPWTJW
9TROa467hX75t4725QbC6B3TrhGyixAOBf3asDO0bFY6/cLkPTdUmTgWiTpq4NcDE4AQWjdPDbeK
os2Qk5u8WLO/LLX1bLbooiCIs9Fs/TQie8GzA05iNkMb3jtR7CFW6ZvJ1ZpyZ+l9zaYKniWNiRpb
7Nf8vWT+CLvNdS09myCKrkIEMliXftnFN1levg5UHjsn+nX58ku/e7YKmEwCwvKgIC1RFhSVzgs1
6z+XL71gJhBzU5XD7dpJR+F49HzMHUKduwG2Q+8yA/GUqLSpI6w1rTsAtulbyEveIcSPX7eMnhur
DDvAwgCZFZ4qf4oW+S9Il0AMyTakV66f5tj0CckGSTCBi4/JCanTVlHd45HMfYYc4ZX5e2GczI1U
XW0Ci42sEQ8JgL6y7x0BNpW1ixDjtrrfWLrHeYb5MtCDEEM9NTnzuqjNG3dIkn5rZzp5+nvOnndW
63adQVeWbQvzlnXuhl/u1kwVis3QGPtVAaw5Is5kJ+6Mvr6y1WcjXlOAtBKTSs+pKELctAxvJ2Rh
7dBW42HE8eLhctde+FZZs9GeQH5RhPBtem151pq3wcvoINw5MtSt6ayto5ZaZjbyRSookotrwHnA
gUdISHQTG9Yvs7EPbV++2Qgrv/wwS20ymwKEbkdQPjvmhUX7G3j0TZrEP8CE+XHV5edGq9EoLJCj
gekp4Fp2IDUZUSol101fc6NVFpVwWplYa5pD5yV5dDTC68wwYo4+L6GtyoFCYsDPNh+QIgEAkkwf
Qd2T7XUv5ty5vowFp4tKiDlq02cdAiaLJziBUaq/bvUxN1PhXDEXMWcDDinvaZ/clUB8aiO5bmKa
08vHCGkl45TnkFGn7ZHCRPIECFN+S5La2jKoA/dOrlaroAujjc1GdQxUTjIgltubZP+rpvSWxlAa
4uk+7GBaU2os3WQ2pBmF9Ku0h8oPFGRhoylB7Nc+ykefvLGvKxWw2YiunaZsahzd+FEu70nSvWSK
rNSgFwbxnGcObT7nud1KlAqEm2DJnKQA8PPny1116VM+91aNQDmYGelMHziw11LQxMOG4hA65q8M
KbKVJgg5wAZDjj8BBNxdvulCi8xNV/AHxSGOviHa4j9xvoNILxvqTn2k/PXyDf7Kqv9Ropp7rKhu
Em3BZIKEpSzwILELkWCely+ilO29E3fVczYZBJRRxg6lFOYLApPo/ZBT85tpZPqhHcxshcuysFad
27B6OUKcmbLSbyJwl61qpyDp72GtAN/2jgS/W7ky6yy91XMH+jLr2BoBGxk2/B7rAK4rEwEVbvMa
jP1bYBfXcarF3FgErSPHDrMmXtMi0dg1DSFPcY/gQLseUsS/Gc115AoxtxZFpaaOGgrTJwHOyRrS
bUcWflDe3FzuIwvjau55QTQkDKImIci8NCvXdsbgV5aJcBMiEvPz8i3Oa59/9cLZrNAETT62bca8
Ki9/gXruF6Z8unzphXoJnX3ajSqx26hIA69GFhYOIIEVpuZGDe3JxmESyR2/S7rfrFujhy8sWeZe
F5EylMaCcfKj7s0W9ZmLCG3oqWbFjthvl59p6R7nEfSlA/NMGwSVSun19rgNWggwiXKp+KN66Vow
Gly+y0K7zznovQ1pfaYG4sXWdGOEmXaxunuTweSsfEIX2ItYMf73OQbGyyHteeWTYTDJFr5utYlr
mr1GQTQVsN8ZFniqbYskegaYDthR0amFYe9hMLsCnqi8SnYjL7mXI6LTR/GZP0sheOUOUwJlBPhc
p1AGQH6JUUTHzJbKb8ci1Cv70oV5ZG61sdKiqGpzaPx8SG+dEQL52g6RzUheGAEj43IrLAyNvwqm
L20ddDLtaxgAfUe3DfQRMGCKOl6bCpfamP23BZJxgKVhYKgXU3kTOsFLFlOgxNvXyz9+gQUG3/d/
r18NMeAb3WCiAg6xdalTRIlxmu+hO/5DqlDtjaQg+6RqYYuNNbtBJJ51tIbAOMih/JVYKtiGUD0c
ZdpVj1wWOOZHgvrK1LD0amezDjR+OPzvGtOLSXyH4teWJdXKJ2bp0rNZpxct4cLsqCdH0Z4U6Nn7
OorVypdy4epzX44TNwSRjwoqyEhaN01r9/cOLYOHy4220CfmthxYx+22tsfcR8TxLXJIf/Up1Bl2
sbIsXxg1c9E0Uq87xHRT08M29TbMvo3ym+hT6J3WRJBLv382q5AQMBSbTMxz0k7/EHmDtJ6hER7r
9apLbekhzvf+Mio71WrkePW1nxq3Is4fTXKLtPCD3a4N+4Upfq6aDmEpUFQLyICRPd2KZxsZ0gpq
OBalqPB3h8tNvfQYs+Hf1lOWGDSknmoRg2MWxMNTIZJXd55djStfq6X2mM0BXCEgFKe5tT/V3UPN
6oOJPOEsTfaXn2FpMMxGMXXa3lFTO3pdx7EwTvwaRozLl15qhNkozoC4iiRBaY6GAMYl/FPUTu5W
RvcbNT0NUJ3zevlGC19CPhdMjwb8TB14LD793rwPe+Hth5v2QCBLcJuf4sV6FqfwwbwNfHp81nfR
q/p5+cb/bhs+11PXU2t0SJWEMyV9AUcFwrJq66iVUtS/W4bPldSK2kNi53XrI4jzI+n5B1mNcVq6
9GyMwwYXZiFD0aOyu9Mk1JMjgIK57p2c39WXsY0EaBMGaEiC4H9PdxEhf/RU7DEA25Vu9e9Rx+f0
9bgCVySG49HjjRb3ccCmJzNJ4EGD5egNNP9xZemwdJ/Z6Eb+hJ3jkL8EwyTxpSa38Vh4HXgP2Sqi
Y6n/zMa2mbKUmmOMdoA5xUrTbxWDxSuma3iGf+8JuZwNbjPJE34OP/XyovOFHSpXB+VLOliPTgCL
UhJX26xHJeRyyy8sV/gcyi4HRGawNsNiy+reId/0DPsP7+O9Cqb7Mh22BgVqQLReDyHqRkTIcUT0
N/gFbgMbmM2geVYJ1ILsqqmNz8WCoTKBGpBD4YdJ71WCHYJpWOmDCw031woSGBtYLrHw60R4ynj6
YIYGwuHZj8tvcuny5xn1yxgKrbC36nZq/awBoM4m7HVMp9yN0jU2zL+nZj6XBSaZtOgQpJhbxpPo
blFUPUoW7AksApZxXbYkn4sDw6oLHJ3jpHTM2l+ZKf2STaex0dchfvmcrd4hhZVQy8A6Li73DMpd
vupVWihX8bkeMEfVfCqnqoXaX3xiFvZTabyGjEHT2ia7shkfWdi8wC2I0I3quiA37symAx4GnQVj
ZOo7U76zSXg71ikQM2tLx4VZfy4IjOMwTYEr1n6RcUTA20DzSySYX9dlZx/7bmBs6sem9cf4LYMA
WNiftFsZyP8uQvC59i9MEtXUAp/ZpOhxAjfqQv3EwsLcCDmRzxrhdCezF/0rGIESACU6rNx3IeOR
zxnrHeHxFE3V2W1Uu7o6qeZeOAiVjkOXmGSPPPt7VWgvR9GgyU8kuK6Wx+3Z+B8N0uisB6TLGOrY
jQK3KDeT7nbp2QAxuWHcrxSnFuaBOYhd2Q7TEZJX/Rp5hK+hnYfbjhvsM0vhAJjiECykrKyv6yJz
1eAUoA7GWrvwpx6ntQq8psZ16mmlsRbmzLlasKSoqo3nqzfDW2zlmxDVNrm6oRCYef+/xAaa+n9n
5BaBjjQL8WnDYoD/MDrbhM0ZMmpQiWBvn9JopUGWnmI2BWhqCjqkmHd6KndZkCH6T+24DlZ2jwtT
wFwPiJjQBioklfmTUd8g736fMLpyfrB06dkEwMJK4E2C3yVRZuqy/KOz1Yoyd2H8z4WAiSKDiDTm
RdicxR6O/K1JhYuNETQBk/FYdrYBkp3kO8d2rlzGzuWBPMDhfK9QOCLaYCAitX8Q2aLdtmPXhZzx
uSYwSMcmo0MJdlaTYoDnew1+6+B4gbguJIDPdYAwMwpIP0jvF/SplCH8wnB8TCurvYW15VwGyKfc
SRNWp76RfR+AWbJ5uwEbeBNXrzblB2ctLGqhX83FgK3unLrSEvcBemGs9I0j2Eoh6O/h0z9G9Zyn
big2mE2GvYq02mbbEjPeyIgxX0oSwe9fEuYG8Mbd2aUNVa5sgv2gQ+utlFUDKVAv3JymoxvXQBRn
JKV/dBwAbgK8otsra3yG+ZF9SEoYHPS6uW3NCvnGZZrtKLPNTamSdpf32FD0HYQtpUz0K4qw9Uod
aql9ZjNJnXM7xgag9YNEj24URvuS15vA6j/sWvg8IbaL6vR1C1Yx22h0E1PpME4pzH5yUwV8lzbH
NF4zeC58peYiRAds+DwNotY3gWW3K7/EQc1gOdtQ3xX5dUlbfK4eHFtDtEaGmzT1RxPtC7Um81n4
9XPBoA2acdzzovVhVmPmOaoBUgztUlQF176sC2NkrhQMpRU0iJzr/VhWLRzF5rcGoJbLC7uln3/+
In7ZiwBESoqBjFgJt2yEYTyOXaIGRKrBNekGlnWXZOrluludP4pfbjUpDfYDY60PEQDK9JnboZMm
qcT+EHNL1a+sQ5be1vnvX24Dqsz/OPuy5rhxLN2/MlHv7AEIkCAnpvuBZGYqlVptyUu/MLyowH0F
weXX3y/dfe/IKDF5RxEVFbZlEySWg4ODb2n8Mm/AJMq7r5Yo9w5R79sEHSNNiIcir6y2Qhbcqc+q
j/cZrd+X3zjGesZtDii0sDSBdNjS7FB2JJBgomMV1JDd3wiIK9mHYy5j4H9FbGGjJdwJE8s/eFX3
IGEqcXl81zreSBEaW8xJymJ16md2WHw7Gtytq5KVR5tIwaSOW98v5XjyOhiGJEpXz57fZhtp00r2
Z2IBGweSxVmfQ28Owtq8rneDD8Eb4PVT7W5sp2sfcF5+ryYl7OyI45QJtrmx2oFU3QU6B7PyXR1v
wgDlXCK2JXl5Almb+SAX1++jGjimePqQQo63TVLsMmJ4iSvuTAETySZbamVCmmi/eRS074mnTsyp
29txmvMnIJ6gutW4+UaZda0JY8n2gxKaDb46xVDvJDqPRiy1YFD51oXK2sgaC9eHEmI2Uxy7cTy+
gXj0E8Sdfr5vXI31atXDGMMvaDyNLg96cLG6rWiz9tLGUs2lmqysxZNlaQeWnIJ6yz9opb9NNF83
WUJ5vdKnPHFOKe7JSOc/C8l2l7tk7fHndOjVOko7JqqxIJgxChssiZ+LM/BnzreAKSvboQnqo7zq
3Vpn+hTrcle4L/lEwBGVgQXf8UJsCbWsfYWx6brQERVuNSJn0MOdsviVqtlX+Ai9b86b2D5CytKe
W65P0NEMVGpf5epa1Fsy2msvf55Tr4ZgSKd8SeC2c4qbWkcFBR1kyOmNVUCw4n2DbKzZWvd9xcAA
PtGzilXmniqSfZ+b+uPlx6+Ee1MjvVNzLFSND+jj9N7qChDgXesWqhvXIlNPl9tYWWAmkk/mcVmI
qVGnhN1wqzrYk7uRKKzNUGPpppDnS20bTwY44aPKyL719IdeLocYm7mupi0Vm5VTuYnoE4w38WhR
fYKj5Z/JnB7bqVOBzdL7rofVggK7ufehw995yRZqdGVmmYC+qXF6Bu9ddWqw8YRjivZipWgwJt3W
VvkL9/XGmdCE9OXW6Obj0vUnLsb6McOt67VUJUBnvuogqZr22ByGx4lA3hOSzRmBwJ11zpJa5eS4
A/YFDaGAWE1B7DpkVyy2rAOrHVIXqKmiup8hDfJdEjLMYQYTFYhpKCgBQrq760KvdLbi91pPGQEE
xhq+O+euPlEGmiF0855rXMgEZNo6FqzMX/vc8KtFDtrHbPsdGkj5o4DrTfb18rpYe3EjeABwnFpQ
idEniHun2c8hu+nnn5cfvbKsTaQf7OthTKW67iQyu24C2udWE/QEKBbAvpzqNi4ViS43tdY7xp4v
GST/ZjFr3K94QTvdLdCjf9+TjS3fQ00aXu94clP90+l+QFjpfc81oobbWgkZm/Hc780OIn+3TG9Z
bK30u4nps/xzBcJL9alYprNoXf6pq5qDkwIyBMn0920J1Nj3E0eLRmd5fN0BZ29TCNdBGN6WW3XZ
lQE10XwUBmQNT2WGTAuOAGKc6xtQn7cuT37BKd8IOiaULwU329XdgOVaDuLKSpYkKD0CjdMuxw4K
X68gXeLBCizPSvbdlMMj2dZlWLi5CEZV5cFQL+PXEZetERwAwJKIGa7ZLAKxXuHE0PwcWH3v86J8
32wxsXtJ2rTcXzp9In1df8pyP7tVKuu+XJ6LaxPmPAivYguYm13eplJd+4UD+5hGyqM1LipKBIdt
Xd70u/e1Y6QR0LZNyy6ZNDLzBa4BAtCQ1P805w2LLFwcv7MVMxa0BYT5udYn0Twq8VImTZi2R5tv
nNnXZqYREMYKuq+thanTNy9p9t0vt/CZaw82IgKnBJJODA/2nBM2N4g7yPetVROANy144wV6cPD9
Lp8zQntIoMoPWex8ujyuK29uQvBqf1gIiTGuvj0+0dK/L2b54fKjV7YnE34HqLjvQW1MnxLLfuCx
d2yVeARYPbr8+HO0eiMOkPOKeDXzFwF932IhADIR9SlhuDKP47uyE0PAnHP5kGc/bY2b7sutrfXT
+SNft1ZZy6/j0omTe6olFKi3zrxr3XRu8dWTkwVE1raHrwDWaouTUVZBshQU3cvvvfZ0Y90i7ZuG
hkBGR3verpvSgBE7Qlnp8tPXesVYrx4VsrMI3j2HhtFo3U56C7CwEteIsVShfmZZ8zICLgY5bGLN
4TK2uyH7MJVbecdazxhrVkH6zenPxghuz+DqdUPPOO95IzV7u2O4ibKDI+Mcd6AfoQw/QCP5nmz5
Xb19YuEmjK5jUCxzC5wkWqjv9EkdUrho6OqjDdf6pY03Zs3a6xsVNr9D6YG5KDyITHyEAEEI2crH
y1Pm16ntr+uWm7KkHvx8mmzWKCI1ccaDdqTkLHLPIyimuxF0UXCvXikRjW6FWoFXgfpEOMzPoSqT
RYnd0CtfAmRi+84SWdoHkRlnqZPVNf1H3M93wYA7sLCcwVVIvcq7c5wZ4sXwzqbQ3m7KfVwkHnYU
Ot4JCKUfbCjGQ4Rc8qgoYTIVp1vya29PYJjs/L6sK19BExx2SCfY2rCg8PuPfdM/qQX82Kk5Xu7L
tWE6//mr0NEVHpkhrN/jvi97cPr4GxDwW9zht5cHN6VR5x7rT7utPk0eLME7nvMdbhSt0BGj5gHI
AQV06bO4DhVlw04ttdjPKYREAzfOJ6AvRhjp9P3w7PK+uhFZCt3ApfWCOknJDr5q8rEEJ+OZOLYT
Sd0Oe/RKux/m2YtwqwEUSW3Lfeqn3bOEYvQ1c6H7E1jQdEzCZKLVn3yobCjad3oPODecCXTmTvdV
PNc7DQurnY9ZFjrImu3yMxHQsT7owhURkGHkDs5T3bEhQ7LnFcsfaS/Jn5CBVZ/HXOl7G8849A2o
joNve1cIcHHgZ8y5TyBqSoNkAZRyY5WtTREjepIMwKkEuoYnx4E2epUke7gZPTlJZYcMFaCNVtYm
iRFJYZjSFuf85LqOPwIhgQW3JcOwQunjJohR5MzyFxBqr8cuSH7mEvLwYf7Sf4WaSHGXf2V1GJfB
FoB45TtMiCIuW2pV1GgMLhdBST/Gy8ZUXxkGE6AIRSkgh+sCASm79lJIbDslREqLoJx0dHmdvl3+
4Z4RTr06s7LBZsVJ9PJnr4GuHuQHwOGzMO0hkCnzY99at3URb8TYta46f+lvcWHkuk4Rvvn8lbew
iN/alVeCgglThOhzN4wwGTg1XuPvmN1r6Gr207Fs2FZRaW00zt/06t3bEaqaPPHyU1ks19opl5Nq
p/5PB6SkW1z6bKlMrXWRkRfFOlmI50KWWZXZbtL+EaKrHy6P9tuJKTehiQ1EQzMbKqCn1HHVQSaT
ep5aGH9wjhM8gG9F0I1QNw5svx/f22vGIh8s6dqxj1x76kY4pUA7FoqrN/YyfZODft9u4xkJk+51
3ukaKdlMs+8pTX4skm2FkpW0xoQtYneeXZghFqd2noawtOqnaslPSSWexkHdsl6/MxqaMEWS+FYp
elzR80lGI2pntUfel/OZSEQFWWExpDaOamMbKfqVxN8vT6iV8GEiD88M4mWxLXUq3dl7KVif7nXq
gC+/FOKhGVgadtlsQcXbTSJYrtn7y82uLHYTg6h5art5gaOn1dg7wGv3UtiB3DQmW9s9TBSiBv3A
TQmun2J1tu5pQBDZ9TBCu4Uwcnal4qqOGkLTvfSG6m5hsbivXBofCjstH+ekkXeQjIifL38r/aVv
8EZaaqIWy9aGeSw/3842ZxetmDk3cPuADTlkyZYvhPT62Cb+8Jk0OoUskHC/wQsWpEE2g7UejSWH
qO9SgiDACiZ2LFXNicRDe1R2Gd8Pfk4iQpjYQ4az/WYnQt96TSJ26cKdMXAJT+5jCvi/Zfvl90KX
bhOOfHaOUMiuA6mW7D5Ts3XDW4grwXRteiBDLR7myofVEpDEB/BC5x63GJYXOWA4f4XmQfegmhSK
x209fordNH1OxJj+pFOZ3Fad9kLZt+SQzouETCMtshtwHpePvKnynTu0zbOrcE8qO1+8eLUtoLfd
0fwDyvxTOJbLBGitnIH3E+xeLSkLMtTUAurS7M4ZJNxyBtmWUQPbpKCqsvyAKnUKPbfmrtWwekkr
WAyOxBVfNa9Q94dnwL4GTz0alHYPuoQloGip+rKkjhMUhUdDp4X3y6xFfZ2RsgpxClJhn4KmT4sZ
aSHY9bdjIqwXETv2IXHdOLJqV92MxIkhV42+L6vWuUogZxcCMy4OlpLWd9LDCNV3HBlBcRvWWDPM
lz95Q2/tR4jAPwtQB4PZIVD+dgF8AVzWvpKEylDBOSwEDC15HuA6tAOlcH5A5ZADG0Orh5wxHWa+
rg8MtikR5LrjXddIVM/B94CKthU7YTHr5VQx/8+u0eMhjnP4WLlNd1PV/ngQWoBzAvXZL4sc5M+i
tOE7lI3A2yVDvgWoXFvbRuqZLQXPdYbsPvEO0BzD+RefmT9dXkwre6uJnPUHmIPlznkDBCKbVXd5
ufHgldxAGDsQw0USJkddnJWHoaTYKSkf+i4mf9YLTR5TmW5JDq18gYmiTXWieKNKXJ6RhxxA7zJh
G/W8tSefk4ZX6Q1ce8AQ1UqdPHJVMRXAE3Ujz1/ZQk2MbNKlMx99pLEyxzImR6v5KDWc1PJsp+HI
dHloV+aNCZN14F3mTDGushSMsizw2/Mz+gYn+MuP/8U1fyMKm0jZrEDAKRwB2BMb2p0uaX4LtGgT
cpeOV3PF3cjCWXfXYDXumoIVuzG16JUzTmXI6ND9U9ai3JVjnH+4/EIruZyJqFXOIuqaMFw9D35g
27c0e7Iy+GmXA/RIMzDJt1AMa6Nn5KMjZRyWzCgXDMqLlvjYoiKhhzRc4KSc8Yf3fY39++RTjbRj
WLX0J+JJiqR9Tq9wEvf3xNL1dVsw9RnOX15YJn6ye1+LRl6aQQtMQdVfncYuu+mo94Rs5UY6ZAxz
idqsS+V16W5hX9fWlhEeaj5rv0kR1KwWqGLA3nO+gVVcGR0T8Ap/vJnFFuKBU5HhFjW9LoSQCOJ8
DFMTDcWkPaQ8rXepZnITBLsQO9WDaNVJuLEMlxhQ+i7W6bUnIClCKxeuaY7KvtCp2pp8K3HVxMTm
wipx400VjIjG6s7GJdqDbMA20ZW0gzZT+cZsWBkg59z+q+A3MpDC2gaOq2NC0hvbadmtE9s/Lk+1
ldBkimhSqqjdDaim+HZ9j1qiD1eUdM8qb+sKYK2B81e9entBxr7V5eRf+9V9Udwn9Ys3v68EYWJh
SeWyWs2VOmVLHYHeHNQwsJk8eE5u0STXut5Y+u0MV3uX5Oq0zAPwmGnmH5HHORthcq1rjGWuYbGh
G5x5T4NDoGrrBKBlBnRyNjbNlSjsGAu76BRdYOKiTl0+wBVR4WrTde2rs4F1SJM+Dwev/azr/ufl
mbTSnAmQtdquFdaUgAbsRS04Crtl2S279D5v37cOTIwsbbux0b3Ega6Zg4G2Ac02Xn0lUJk6mXPl
wl5VIwR6Y3nMpHNM0/YqtVsUYxvaRm08bDS0MuJ/gcly8MrtGDOWi3zvqAc4UUagslwegLU0wITK
dqRE1KkdcG5jOcF6kk5XDNf9N7mYm2O2WOB6KUSl3APicph896HN4RFkMcjrtz0dd7WGo5VgdbYx
AX/ZKL+Rl5jgWuFIXETAQ/AUe90c5HF6GNppV0iM30Syr43VPllluaewmIHLg4/dZ+k22l7rafZ7
2LFte+Ypw94zIkcn7KGBx0L1vpKOKa3JkmSyihozva+/e+k3lm6AwNfe2YgHcOodM87i4cRsP3Lr
54KIkI5bkMaVWMaNcACX5BHmjvCV1122I9Z01cFlamPmrWyFJuTWdpu5t4U3nJbameCNVDiwLs3q
E2vb5GxM1uyXFBe1fm3P31RuceQw8GjcwVQtO848G0NUJyAw6TfDLlelfUghZ/X98rutfLYpv5mQ
jtNENP71lD1PRbfLErkRj1aGywTq2lhlwrFa/9pd4ErEIbhf5+L70rtX73tzY9/vFQEL5lwRndOx
gqWO8yVX/RbjcUVKgZsI3SyX/Wwr5JhgA/KotmL5bUlVvIvbNr+Oy3KCHTCkAUDuSyLojIk9Toxz
KItlDuuSWw9T1nRRVmG4CQTzTspR9j28QOaNj1+bUefhfJU2tINu694HCnq0xxgRPztUmedFCvqU
URJnG0O41ooRJShnViXnc/ZTNkF+ptwWeUiLK07o+2KFifTt4b+74FoYEb+47sbI3QKqrijScBPe
y9VM/UzhwUPY75pj/kGe9BONqqjYJ3sduNG4r4/+df/Eb7xTd6jCrTuAFfwqN3U8S7srYshe4HR3
w+69gzrCrnw/QqArsO7SW8iy7MujfBhvshN4iKfkOt75T/UGdIKuMCq5CQrOPXcpoO1anGQCsnc4
xZBZbZ3heRKZpDjO4rSUwJ/1AcRXUCXhWQ+gLJsAvpx1TyGSazle6Gob4pm64jcQjcDNqoXTeRUu
wGoxAIV4fgc16fJ6LJrynDKVMhhb7lF4I1Z+oMWShj3JGoiCL+xxKkrg53iCW3UyxMDCaVxNxdBS
Y5TTI1zYp3sQHPSnGuZSf/o0lreNq9ov/tIiZfWUs3cBMo4ER/bq+FLfWbUs9pnUAFcAJ/JElNTh
4ECWuDz7DhRnzPPkTMW+JGRCHXSsr2IyTM+11uyYwX99l8Ln84cz2B7uFbnb30JTxt2LLp/BZCzt
ncc7+aOD/14d6LHBpzW4vw3ytqnuGlidfYRkvwVlVodZ32KrEzd2C9dm6ZQympVn9wE0VJOfwj9r
z7LWema1HO5yFwaF1ujIcGji704p6GeW2DJooRL4IHLq7ZYKhc6Fgb0wUZ1VUVzMI9zRaQn7U6Wj
pW7UjcUXmOZRt7AOHtH9hxlgEMitc3VfuuP4WTpLlRwg68u+4KAaBzGxMactUI66NoGrRk2XYIJW
0ueu6uJ9jYu8O48X7knA5ByX35Z/LCbJ4NFXwcWxh17vbs4HAQ+xNAWcE/bVcTC7bIjmyi7doOkA
CgyUaPVOQwDoxrMY/dg0jJ5plYl/zfr2MyRUmIVNC+SnkwMLZejyjXBRf1fwN4Ho0Ejp+6UD5Mjz
m8BL7+Ly+fKDV3YtE33uyKn2urFm122G74SZ8fc+xVelvdiIeGtpqKkTW7O0ise+Y9fwDi1OHquX
KxfH7mixUEiuQF2saZZEJa3gZgF7S7Cc0wButfeqGKYDg4vlwZLvTANNEDksDIuYzjXC73JMq0/Q
9Qiku1HeWNk8TAXZEkng3CVldpqae+aD4u1Nx7GgB9hQb2xPv45qbyTQJqAcV2NTWp9nwYid/wm2
h+lNE5f02MSNdQX64QLKvRL8hw827jMCRIn6BqQMC6cgwQTXefyv6x9rFE8jLIM0KmfH35d13l4V
lNKw52N65ce1PqROW8MRvoXzWSJrnEu85WqG+theCG4/tmQeA6Tuw94SDYkG3cnPvmPN1203t4cc
Hqy3nh9nd4UNb6m0sZMQMgnVrmGJtWsca4zqxfNBBdJeJLqEwjCUUsjqxwWcN/ErbWX2FQrH3WMC
A8zd0k889OFJGbxvxhuH+KzGbdlUFz7WZ/xtqtMnrsnz7DvvSzBtI2svOvg5qwk1yFQ+Cu9znD1d
fu2VxNUUxi1y+yxhnsOuo6/2pZx3jsw25C5WZq6JlxczxLLLCdMKdNygGcaQtPWOZPrgtu8zIuQm
Wr7zkMZbA9ITHeXVrmgicYuKnKqizdPlSv+YgHkFl/RaWrgTSGl/l0/uddOLjXX36y3fWHcmWr7F
TZzT+VjasAfTKhihFlodU1dWHz1ZwbFX9A2v9lJy+qVk/rXq2i5YVPq5HLIrZgn5PSU5RfZh9ct1
6njdns6pOBS0YTA1VVtOfyuh/C8Y+bJ31WCN6lTNdxpS9lyxqBrI+3agX+H9VQbu19jZ8upcW4cv
bsauVPvz8sRem31G0j3HSSkEwcDBC/maNc4PBZMNz5YR1vxGZXCloGPK2g5tAgCvREyG85lf3VoN
VN9KEO2msCvfZwbFfxU9XvVPnOatPxYsPanF/ejO6UvDp2MeD3cse+cJ8Jd22KsmmhGqNGPPwAkp
2LwDqoDteKqdjVm+Mg5/AcnDoru2uqq9Tn0ud2WvaOh7I3+uPeF8WgRtN6LNyjQ1wfKZ1U/+DA7B
iZfLzpNXhV1DyW5jlq59xHkGvOoid+SVlhTHWECEWMC88Qm0tM956kc22Inv20FM0LwGb2vCzbg6
2d1eVV4AZ5Uw9h8vL4eVOEbO3fbqC+DurTJQIdRJQfA8gEcPSvCqZBvn6LXOP7f66ul2C43UxgPU
13eXqJ8P4+JEA99I9dY631jJtuUutPRw59LMe7HsuzkaE1jBbwztWscY+zbihJQ462Bo3TLCGSBs
t+BMa51ibNkSmZtKzoX3PvtMkpcYMvBqi5u8EnqIUWabh96elglVd3cgA7Iumu6gby+vJ9QjwfCs
0ys56jm6PHd8jOJf9ylmAubHxR614ugi1s1N1BR9uUsnQPNg2M6vYEgC4E3t+wcikmdbFf1Gofnt
gWEmml4Ap89geoF9Jx/vPV7f9LTaiBVrjzaW8yQqfyJAIJ/gZXEFk/i9q+i7aEzMRNAnNW5vLILJ
6tpPcf0h939cHoO3JxMzIetcFnJM4eB8GrMZZ27mB0zSBzfZ2MrevlZhphit7dR134zIzmueJB9U
aYnTPAsdjUvuhXbM3JBoOBS7bKk3ytC/zphvzSpjWScuhld2lTz1BUTRA1y3LE8oc3j7ZfamaIFU
Egy3Kgrd2h7aUjSLkzsLsKA0wCFl2CW8SE8iifmBtZyhrNKP41eLprgU1WzhV7Y3o4Li1BLgdujm
uzLI5pEcgWGQJIB0fn/rMH9ARbK2QoDC9LPlc1J/gOXo8unyiL0dtphvBJZcwfehQ8XpSJaFHLiL
I4GopJ8FLdBVJzgeqK2jx1pLRqDJiKTA/VL/WHtV/FNbDkgVvfYaC8KBLXSOJLB5G/NkbRoaccfP
fF45DhaikL332HY23XlJbO2J49XvW0EmllwD77DA8jm79hMFaBZF7Akz0XhfLw/LyheYiHKlsy7R
ZS+vSc+/C6+5xd2uhBly6m1s4yvBxQSUS6Q0VeWl3lHE9K6L7XtHNU+X331loE2523jUgIsPnjhq
CrJHJ05DttxlEjKlY7Ulgbb2+ud+e7WVE9gRYi5bAq+vPnatF1VpuTF51l7/3OSrR5dg8zeZB4qP
J5drkn6022zHWj+cM2ej71d2KlPudsyHuBTlKI6249/2Wu6djF1nzUMKYEbbjFFa2T/r1N29bziM
FV5jcXeVRQSQoNMHmzafZ14dCo4yaoFy2vvaMNY2t5yWW57gx6yNzxWu7q6dFQ9LwZYo6fuNkVlb
FMay1i0hg90C2qTd/KOn3BuHTh86z92YtyuPNxHktMN7x37lQ/Mw9b9Mbt1/aIsYSo41Sceflztq
rY3zzvZqck0us4Zscr2jBMn9uvPnbAjAcbICO7MRCd/XiJE4jK72RdYX3pG21j1d9OfEqo9pO357
3+PPC+fVN0iS0GlJY3YsJ+exT8lz3IpDW+mN+brWRec/f/X4vFPd5PQ+g8ULCnel3qUxfulF73t5
Y3VrV4Moqzx27LwDaaHu2824Atlin7+d8DITAt52kwYJ1MH1g7WPx+XWj7+63nCAykZoe/vLX7AS
n0wD+7iPe6vDyjrGRfyzgS1MAN0uCgloeAc5ld5IfM798UbeYyJwPdR2kibh7Oj04zN1mgpqCOOH
y1+w1kvGOu6XOvHhrMOOtPYj3Tf/5ApGyFXmPMzu1AQA4H18V0MmCFelUMNhdiqOXWc3X5ZiVkeo
JOEk4uPiB4hfdSjrItu4jlv5KlPD1poVNCGb0jsqC7bFGaTE/Zu8uyqXZZ+y58sftIIiYSZEN0tR
XCEOhbHsJADlzqbR/bHUbqwC1Um5c3MWh6SB3XkH2n/EBjp9HNw6zoJUWHyLw7Wyf5kQXtvra932
k3ucHNe7skaO5d/45Ci5rwJ2ZkFbCmyGoHBs96jSZtg4XazoxDMT29sqK/Nay2JHSL9agUPnbjwl
PTj6ER0qee9DRzsQeQxZ4obEc6TSxflkp3G5EZlWbnOYieVNmddnjpfz49xMy5OdUNikxsMMzMBc
2Lm45mU+Xsl5YPpaAaQYg/mRN01EWmoDoJUVO+jUDmCnuvOXua/8jdc6B8Y3lqqpq1v3qdsXNHGO
zJ8f46leQpUNU2Bl08PlWbcSC1wjgxg1IJASZrbHEQqVZaCsge9tbddbntm/rgfe+gIjfagcO50T
qsTRAx2mX9Jdk4wfGpCwJ7BNWSLD0vOCZakPONRHY5wAL27tWIWboOesWUJCnpxpCbhzn9EugM3H
lQfKxOVvX4m2phpuC7Nap5UzsqdseuysNGzdq6qY7yvv8+UGVjrXBAbPSVfpeXQEDmDyuc6TU0Hl
xrit8KOYiQNG1YWkdic9AN6AfA9LLtLQmuLhCDeoNJptUV7PC4eKfz9BRPgsC9hAn+mQjrUOqqVT
EYf888/L37kSNEyEsEQpqOOzSk5NM1xlo7+HTGY00uRE3OWQlT5S0lPMttwX1lozcpTJ0XHlO3Ny
shf3SGDATRfUE736Bnv9LYn7fQ8Oc+b1T5c/7tc95xsz2IQOk6HNuzrH6NUg5jQhxEUBO4mtz2Nd
5/XRlU7jhzwprNNoYTqng9NGXtGN18qWWR0mKHlC6jShZeRaif+JtiUPcNk9fJGoAcyhFn373W8a
uYS5nRcPtaLWVzZLrXagQ8FQLZ2mf8XY//wx/Zd8qR/+9c79P/4bv/9RN3OXykQZv/3HU13iv/8+
/5v/93d+/xf/OLzUd9/Kl978S7/9Gzz33+1G39S3336zqwCrmh+Hl27+8NIPhfr1fLzh+W/+//7w
P15+PeVpbl7+/sePeoCsGJ4m07r6498/Ov78+x/n0tx/vn78v392fv+//3HoXl5+vJh//+Vbr/7+
h+3/Ddhm6nueDT9tys/eJ+PL+SfU/xsTXDi+KzgRtn3eCqu6U8nf/+D0b4J7nuf7NiO+IwgqR309
nH/E+N88QmGR47uwHSEMVzL/971+G5j/Gaj/qIbyoU4r1aPNc7r0P3NO2NRzPfD7qbBdB02aLEuo
N5AhA/ougO5peR1P7nIPBCm8tYFL2gFFOtxBXE8/pgNIbWPM6NFTzf+upP6vd0A3eL5DgeXhpsP0
5KYjK7tWhvPA6VW9kPZOUKtDMRzK4a/G5d/f//p70dl/+VzPEzAdoBzdakbkqbR6AIt8K+hEIyJl
t2IMYJuRbxGhf6Ehf+tXn3gEdWSOwQIY3MR2LWocG+nimxrLnvdj7s1Hj3tteihAMrwbRQntEScG
jjRoq9RTIUFEs46tGOYfecb6JACSCTf/zO2aNvQW13/KZ0ASQJipIK7fukNt7VWsexe5u87zXZ2N
sxvM8cDaYGlies9LSFDEDt5iNxWU9TvIHo4/ReWKXT+NEordWd4jengiJYE9T868W7wh1gGVbgOb
cq7IXtvO4ocDuI3JriNLw69tZtdV+L8cE4CcqA9bMUp9n3Cz0D8BNh0Li8gwkdMPt53kPtZWvlEH
N9IuLC+bYA26HmUuQWZpgvjbdhjt1MpliLIehXU8H09zDHwEbvC9Z1+zbkctZ4Z+SN+OO1j5pY8c
yt1h2gHjDevn4X7MvJ9WKe0tstnvmdf5xSiBVQgBU19QYpvl9M7OVVE0eLGlt70INNxpDiAi0l8l
RWZtbTHnbOv1tERjCEYUSFSG5eaboljTVOaZKMHWLv0Rmgm0zD0QO8lSXsm6aH/InDdLUHFdfhZ2
0oD7RZLlhy1BN93J2vYPNEsdHVKoGn5FIrPgojAhAA7qvHTBK+24lYVZ0czfvHixk0Nj5zOUNvs+
ASZ5zN0tdfLf86pfXcdxEoLPGAN+kZuonmGpQA5aKswcUj4vXaEOKZcpeLz8trH9n5en6Rvj5HPh
wrwXHlNwNjpnC69KC/CXq3BvLKyA45x0G/OFH8pfyRzI2hs1ql/Ad2OYfIwR3DsZoohtEnKSKs7P
HgdxUOmU1LuyaHyQ7nGVs3Nyas1Xjd9UQyDKBi5Ds8PlywKUxcMECUsRllVDYcNdSNLuweHO/J2t
hAUnA5G43zsZ484Ay7+qAdCsuYxA7FZJNGV5A7CmmEAqm6TUsG3p7G/nlOsbY9MMTQSciVDwGIrq
OoEdcRzO2DlmkLF1awW1rOwHxd3Yv9fY5x7HZXa+T9DMqAGlsJrruuossIj/D2dntts2soXrJyJA
Fodi3ZKUZDl2Btux49wQcQbO81Tk059POeeiLRsR9sEGGhvodCiyqlat4R9A4nkB0hMbwiOjyttd
1zboVc8p6tWHfy/WWTXwd2tw3H3FznAIw+f6+AWYLrK3ntU6Cc6HlmirPvCFxjbN17P7tW7K/ltS
YcQXbMPoHTZ6L+muE1J9OjXWfulycOsgm+z+pW9U/G3t++1bobryVnrQxjEwWwqx79NRPQICBfnZ
dX5xoUd2Bin/vy9BYBSeLz0bgNhpS/5ny40lmpJA0JKwqZsc84O1nj/A4G6wCh6y0KxTWQauJ4AO
u90YDfBUKJuNftd7XRxucw1QqEtm79rEO/Sr7SGWuBjcOVGFZHp6oV94frMSWdR/f+tZ0gwxxXK8
U3zNC3uJmGWVoTvIS/jys97F6ZMgqOR6ivkdwqzmuTPa0K8zmGVgAwsyBS+lXRQRE6jiU4Wz3EPS
236IhlP8BcpK+RE7l7UNDdvQWSRMd7pQGb0uD/7fT/Edh7DNz1HnPZs2014SA50KrTaWIfJa010y
9NnPdlC/K7eCi9HXZtTaiS3D2vf6C49/G/zI/nybEOFJz7XO0aGyi11qaVIZNEinfTrk3Q3K+23g
rHWBxW1teRfu6fce6DkksNLzfRN15Ne7UW812GhzSEKxomxVr413NXrgtXDgswI9yks0+7c7Cgst
bkXfJugq+7y4Hdk96QTwlKXu5qi15jocPP8SX/3dpzDPc+EfEnPPE+BSK9WXC2+V9sq5GhazjxSS
XhdQI+8+xXMdz3ZBzlvn6SC9D+mvindRqltD10BywTB51L+j3ntPkcImi0c8yGZzvF6hKs7mGd0U
VLA6Y4scph07F+Du7v/jKb7LAfAs17HOv5ibVI7pL0Ql2WL5BBXOLq+WcdIXGryv5/Sn42Vz0glf
NvEPgbWz+9YUGgEjppjhUixQMGxt71v+6KHIC48pS78+qtyZQquoLxkS/EW1vb5+bYuDpVyfzMwz
z+ezrV7sro+JZWvHX26iLvdwEm7dl+la75oNQbqmGLdwG6d6Pzk/h1I9kBfFYRxnzYVD9zbrsG0l
le+dSkdfnN9jrhZDljow8fnY7Y+kayTICKe9Us6qL/Se/2K4X7+2YxFLuDBdaDD++Sb1sqTXpgN+
v8k29chpV0NQ59Msw6aVDj4/dbbIfbaY5rXbF5kMfFqpN5XdxDZVw5Q+5rHIrOOQVcUQameqNJQ1
zzX21ZQWZYTIWdeEKwDnLVD2gA+3M69zHxhWAcFkIOWFtNubzMIVeivJwfFPFt3/3rtvP6dD8iZc
Cm7uDu+cRaR7moNrLFSQzOa8x1nZCo1knK42G2jUvx/1NlySPJDDUdebUiG+8vowgskstWOBRDOq
1vy9NFiKoPtSUHSqP01Xjxcynrdvhr+ygxQlZQTX0flMXrlVha0nj1vXzQ9yo8X4CaFn5GkGy5QX
PuM71zAvJWkKepbwoQKd3fbVLGOnGPI4KEW/0TBHVx6rkPZ6a8t4H2+1uQdpKR+r0hd306D6owlb
Oiostzj++yu/jRKeZQmKYfoGtvDPISj2jFq507Fn5by2TwJ9qEOme8zLYVHbUzDZ8XYsS9PdWVnl
XkjT337yUzgXniSkU7g6ZytcrI5VVROffIRdE+YbJf2ACzV2TPrSBz+P7Kfz6JjksUiNUred34XM
/NNiQMUvrPLpp1U7RhRLkfyPW8jhXZDPZ11tClGu+LMdKz1I2vAFwaJsxcdky+f9qlPjZsbS58Kj
/pZm/401rJZlIvbLBqL1JM6l/PLCxZCvwUy63aoZwptU8WFF9coI5lVrNKlsJqFXm6nd7SiLVMUs
ZW2skZ61hWRn7qssLKvOL0OzGJQVtuBvb7qxAJWQLnqWX6Z+cqeodkvXDMfayJ7mUoGC2XqoXtAy
Clkeck8YT//ejm/XidfyKEo5+yYutKct85+MPXecNqk2g6xzwFdPG5gJNDOsoH8/5b2v5yhKeABk
0j5Fl9ePWVP6OBO6BKeZbfesyxQIVOwvRr5XZiKe23nLOghV83Q/DnWDZoGL2hKzF7c8IHwSz+Hs
OFuwqIwEwYUEWqKnFxV9p/2gLNKE6J0rqwwXmgj60xabvYsxhRhHXCns2ApU2ZuXWJBvOpHsCNel
lPdMIjPXydk7qSUbN6Bc2DaX+YOlqv7HsEwe6WzGbGyA5NxoV9xpqIQPcTp3N55o7QsEpLerxznj
fPF8m4rrb9T7z+pN+LzMJXOEcInnEi/0E40u2y6ZbL/zFJLAU0YD1l2+Qc3ReM/zpakRY+xSO2iF
cI9zDNvx33vkTYimjyqFEuSCNkmaOodDF9tMwm5p5mBiWJ46Wak/UybLq6yL0cHJ7AKxYzOddpWf
Ob+W5UQpMwXEQiTZp0vQnncWl6jCVeGSYLNp7LP7ogVoWSVGOYdSoatwg+zcViFi7tL1G/pUFuGS
zgnKatKp110rJi+PvKmSAqG5RDz8+8uoU8v9VRfMsSXfHpdVxddhDc4C3VRNFtpdVRluAonknYg3
hNpME1eKnYD3cdRgF4ygxEiuQ0AszvsA/fjlOR9rAI0FejXPVbaaX8epEU9O7eX3FTpUOw1L72s5
ia2MKtPJfrRr668BDSnf2gErtm4RybabgOwDnp7mCQ8OaIzkc6bn7ZepyehCrlqdfEBPyr0VQtrf
8dM1/lR2X3Yhvdip3Ck/jh/HtdGobLa1PA7WqH6SaPhtUM2Otnepvzl+kFSNbYe+woYBeinXd+BB
wnkhL8K0ljbyGqyIdHJp0i74jT7Hcr/loxPvHDPZBCRdF9MVO9Pjt0UtybavZVp/7wBzzIHZWikU
NrOkTyi8Xs57q1vdn51E+itafT+bopy+i7ev3dUUJ32x0onGxtdmOLi0pG/0bJbZ0YdA991Nl+XU
wEjrR4eOL9K3iWfO1yopiy6YxbIA+hOJXR9GKBXFVd4pLHwssB9xOKbTDIK297enoa5X45DleXuH
dUb/tZfd9jn2EqMLydeJvU08FfCasvHR5py1ES61xe9WLON3P13zmyYe0gUP6slPI6/a6p+m9uBb
V2u1Hp2E2RcnovGGqMcebou6pjF+gyXoYMBk9fZo5EYpAntODHEcXDFO0Sw8JJoTx8cVE/2GpAi9
1NiMoHMW+dK4m/6yLnAeXDktyw7PXzHTS5umH7Vt0mFjQ2LeYI99+aNya/Q98nzbbuuiGrbDPJnj
R0ru+ltqb/Z3BMpBBcO6t3pa53ZafrY8o0mDdMycdK+dlexZb9jWklU3Kjs0faV0pLXwpshUMS4C
61RVH1XVDSdisU2INctm6j9Ok12tIO5L2KPGGkMzRhJNd4w8OyRk+3jgjRm8Kmsnmi41o8ZWRR1V
wyR/N5trzPguiqWiaVX0J2+lyfMws42V9QmndAjOXj1YztXs154HrdJAs9Lt+mIMV7qpUVfksE2G
ZYU8LfzYY/ywOXUfoUJqf0T9qD99vXrbMcXEAih3zU0GJroORYTd2/DBaJTT7Y2qkHqvKxz82syY
AchVefqt6bHUDtEynb9XcdnDXpcI4+4nT8a3jLZscRNvqCrOYkz7x2k2VwCodrvkO1U40xB2VZEk
9Lv9etqVss0ZHNFcRWyysCgIZ+2p/gNdwfZrltF4Dy28tjiUePR8KQFxcwev2fpbz778gC2KKA+Y
380PRVX3Q2i05Cr8nKp+HueTn/Go5XADbg26lTVXxtHKXPlcJun0Tbe+rYPTRWXS+c1HTrY1ohgt
N1U8TCY6Sx+K1RsF1Be/voGZrtJDWUynlmvu6AkqOyiScBxMMUSWnvRz46Yr1jPtvBKIHLMNTNlP
znXbYnB+7fnekl93CM4c/VLMNUKfPmODYi7qu4zlaY5La2gv4ggrvJjRA21C3/RnspHeERZqOKM6
jEYxb9Duy3bZD54uMf3s7LmPaLg2t2upRyPUS45NpzFMlRVleWwelJVYcp/m7UJQ9Nf0l07g6O5q
5pV7w+vktVcr40bY9FTC1YjbF5JDCcI+zcVnNcCTinyPuB2eJHp+JqnjyNBuDeRJ03puXGLnKcLm
db83EhdxxU7PuY8StqVXRkN1Hu+BIKft0UxH0p3Rn6v2Ciu+7Os4CieN3LrqnUDGdmGHhHAkj228
NctgVnpjCFdlZRWsKdlv5IxFTRse+61T4O/sbKfbafiVkaY1oRCL3Qdozo7mle4Ks9t1tlvfya1b
f5e1zMq9HEf7GwoVaRdOic3lAfRC5eGg0WndFV4xRGXTb3NUVWsD3nGWTAUQRMUacxoKZ/uM+lj6
MsnSX9BX5dq7Gn2UZEN3XOiGZyiuVkFORRFH+WQ2UWHOCOinU7b9ARa23GthkImLxE1UoD2a+da6
RYnhH+Z86u43M3f3aWfdNhlfdI1xa+gRQ+gqk3Oa7U7kTaOVL5VrHOqE3noea2jTBvguT+9ahxFU
MT3Umfysx/rBn9kzzHOCrf6Ude0z+qBHUuzdUhS/zSxHZd85urN5uiA/Na73MfZgT4+qjHxgDxV7
2XcxSvW0OjDluM+76mngenfaAbXoOL9v8uzjghOX65UvubQCt29uN+u5mR6KpNr59k+L3Lay5NHh
bxjWbA+taZdV9p6rVe4l5UKUOT1WToPX465DOpyOvAa0g9j+nqRcXXVLc6+NzU+TUZpVkFrpdBfX
0ktRy1P6inYskpsmf5b5rASEBx5/MNG5i6UG4tUdMjk8THO1NxMOxlQ1t/FSEnZTVknKL44uQQaS
snu6uscX7Ylc42Ew0Lf1x3T5jqpMf2Wu8tCs23cvdXfdoG4T4X5g/e9sUX1FxvfKzbCXK0Zx57fJ
l9yTR7f46ie3tlv1+Kl7Kqi46z6wy8Zdu/wpuuRakijGlZqZ3IxfrTa5dVLRnmCD2wHngOOg6bYn
2XJfDdZhmQ0raB3Qkqb9NR7yH1Zfh92IvUI5t4d6EfuYNnzQlPWejvY3jSePldKnQBA7MBvzXmRj
pPBUD1vfpcVnRJhx915gbOIwNum9neJjkvu4PaF0xDHfdp1RJvyMzx5yPrO1PBndN3uxwsTIf+Zj
+WuIlyqAyM8p1zdJXuzUkpIQVZ/iEoXv0rCQJ7Ps737Gwuu1xvFg0ddWWkdJvH5YNh2mWx4twvzV
sIF2Xbn9yuzvCzPNxV0/LYn7VHKegsnLos0zrxIwOXeL5fszxb+Hb0gslp3pN78c8pZVzx+hxRzc
rnOhNOVL1I79MzqYTcTk6HOZ9VeNy67IEzM0t+mFg/+p8dfy2Kw1/sWSENc1+m7qly6I7fFnMRXo
kWdGztTJqnqyJC2RgWzq22VszZvejOWei9l/Stk6ztFc3FtwKFf+OlxhtWRf+Uj9FjPzOOnfdK7T
BGMzgre0jY9eXmxc2CQgTaavEDMeD8jb/UJCOQ23qv+di+ph8a1ntAd0OAw/5tk7+fK1rTSPS6KL
mGawY8Zh3TTxTVG5+tGrbeO7UIn1qxJlcrJ7k5CgTXKQJKiGnGkqiDX1RfmtyAPsIWySSLtWKhqH
tbvTKu3UcYBi2IDTg60VAtjEg8rrwS0G6VBmNpimcfuWY33OSBJryzqa41YNIQyY4qP0O8/arR3V
P+rH3C0DFo9gXMnbraADBWuEdt4sc6j6xjyMeeLQ1G3R03YGK/sUKzcD98axSJla2obHMnjc0+6K
AqOb5yl3pdl0TjDaw+bs/GpGjBbkQVIEVpOR+pixsFF5x+MFVIVvNccuptbZzXrseXzXrFi/MOTg
Lxj96Qc1Q/2lE6m+c7xlzvdFktIcHescN3XXKVBqEUYL5rnrff9XOuXp99GZwe5qu+m+yJnjFXVl
4aPG7hcLAYxqP1xaG1fDmfL5eqx1N7B/trqM2jUvprBIR7w4M7nFDTly0XThUJYxtU7fdVWouV7u
/LwJNm5ClN8MNey2IltQ78F3o42mzoPQ7y8T0tqWo0lEXG31DL8czR+pfO9OuV0N4NPxPLSSuVBQ
7cYLp6RT11rrPsXC0AkqABt/1tixgWaKfka5sStnB59OJcG6LjZiu4ZcSHAXUVQrUbdEyaqTG7iZ
1ZrtO7tkPv6xI8RCTCdLkzt698kHlfeZFdlIZlZoB0zun7zuDNrY3ZQ8OTNVauDKMn2xlGG14J7H
/tEYrfmmWVFFZGXwgQld1NN57W0wx2AQQ34r/YrL3UMqqg+KRG5p2OTJxi1u5TbxW2nxsjHj6SCO
WtvXMveR+mEeFD/KbqhfXAOn18BwITGJOFX838lsAelgL1CsiAseq3mrSMnsEiAFLMjTQKqeVL4n
0ZyT66ar1Br5UPEnNmfH9NZUtnkjFQ7NV1tOpo1MuMruisXCl7wrmydZtPNHaHi89mqMfF/GNMap
FUapHwyN6SMtL4wTlgghoke3qSU5RhGL7wRuocLYQoEu8KeZ1C3Z/Mpn5GE2NVJEbXLMqzn7luja
niMjz+SMIDEK74EW9vRiOsiemH1uc6idskWfLq8el6JssBYrT8MvcAlYj5cxJzEok9r/litADQGU
SKTVy7pdjgPqQKfsCHf7bESjP7QnBJgjN4+zL8j5oLu+xCtjrcyb8k+xt6gt2HI0h65cfA4/9naF
ZNPS18sLNQYaE769jeO+nYvm1pJdSklfGelLy3/wDci7rLh/fYE4pVL+FLZV45M/DOjeS772+Bk7
8PrHpnBQApVjiB/g5ZtbxsETJH8AEzjGknT/NEiav2RWtVEVyMryD9Xg5CW1kk8Dpp+AsUdxLlK+
6EIZth+3yZJB75ilvTcaMIGBAoCA/Ng2u+5V0oLy+syUp0ftY9mmny694THyUci495Kl/sxfOz+X
VkMdX5hqvU8VKW40UkUWgT904x/4efFd1+TD8wgxKcE+Ie/LIKdjQAHUOqkXIAan5tt8GdOrvkfP
fI9lWNLu+sYhm8VDiZ6sUhntjnUdYEQvmWPoIBfbmO98ZWVPVpKWT7ECIYgbo+bfrW3R0+/3qk+9
UZYL574kmTSQnu+Cmj6BDNpqQ7zSHqvlJuvxuN/NKwOvcB6TrgjtRHNeZlIAqHMUNJQRbQ18pNvM
X4s0MxnNrtk/NS1q/aFAa3cLV9jY11uBlX2oDWg5kczZAEFiaG1FBeJTh0q6H/KhonnSzzg3LVlt
fDCpUGlwu/5taU7ZFFLGTj9pwdR1UDOOLAO24PABr1kXl/DJmFDfIoa2SF+Kv3+66O/qpSb992vA
5Lu80NMj2awx7CwnJsNKNhcQjUrd9PMK7fIhMb3hK8zjlMsrqRZnR7uCPYHAKJe20jQ7otFY5bjH
N8Cxw8XS6sieK3TgVbgoY9ZSrEPQuG5qHVzcQq4RGuZ+1IO0FiA8qT/AYFbJ51SuDUZpOHHQQh+L
VcGPdalDBtXM4N8dFGSYCtvOrqwoRKI2neWt6eRGsrOsTj53tVdDOfB888faUbXu57Y3nyev334L
xHVf4iR2huOmO3k7Ll4qA3tJYnwwMiUOqDeN9wZZBB2XIWOLxb3XllHuyKQ7UECvJYpvef099tZB
o8s748e8DLSe0OOqlhf0NMFfErPWLHJ0p7JoSKbBJJeYxgPmqL0ZLigoDTvfm7YVe4iq7XFI8oDy
NygrfqEV4JjXoxpkH40wUvtDJ4stKgYn+TRatMJ2IPpJbFLE4IwdCOASF2GcIaFGTyj4u33LZvAG
UK9BoQD+hfm6TQi7GpAGTr4T5bdqnNxflsn1ws00CfJlu6XCMU4ybGLLtoOzec13vFUreweEqgrX
0ti6q6lai5+OVN6tjY7Bx2bw2FMF+bC3X+2ye8wR2rmv5624LdyOIGa6jnHR9vU08389aGGQC74Q
HVCQqP6540yKUELGK4/wKTWXe+Ivw4oeW9HfOzQMn+UyzJ96Xw93rcz0R1I9/bWFabgcekBmdBkZ
umFSazANpx9jLlcDrOsWO7PW/NPNW38bb3Hp7UHrxOZ+EE71Oe7nhfQZn5Q1UIbr0v8SRfzNybM5
j5KUKzaYAFPNYQZr40lMEm7vVEzpiCWI1rfTUCEsmNKf8zgMSXyTDzQij642EdmP625+we1p+1k2
CHoFFhcDbUO06L6WaOxErDYR+d/t4jfNYo8JCwFdMmwBa3iOzyQ7qA1rHavQMVT3e6hL9ZK21iUz
5HeegqaXB2rDVUwUzxV+EQpAmjMbynAc4+yGHt8Yge6d9/9+lzPXYilIOGzmiFIgDMTg9ByztIJ1
aCTY99AvBHbovlB74Jr9L7cSgm54qm5rXcuwdb0uSKzVvO30qQ0LdNn4bvbCuHfXwj3oRswVNgHG
hkeSSq/LUg6HQfvuveOtyy4hiYn+/cNPw59Xu/j0u12g8Iy2wct6kn//n8lM1ojBr82uJhNenV3T
pmZgx01KT3m4RGp/gxTmGzkcGJAnDLhNeT7bTrRDLIhprRps/jmI3TlDfMHwT5YIPboMSTn2wxWt
3ammkWalXxc1on3pyLa6Gbp0RlgSq5BHl1ubLFW48+O/v8U7W0WZnnv6kQ4jlRM34L/fQuSbBSkv
K0I11GjmVYu+pdV1AQzy3kOAwFiAankGU7HXD7Fmxfy8ptdEIynbzT5t1qxsjAuwKOtMdfW0IQF8
A5IXCk4DM6KzUYxDDgfTTlFvKLRFuZgn66GVyWqHVWGU+P4IOmjclnTEw6EuzF8yHuiNxpZpLIFN
NzMNXdRt1l1ltP4TWsmolMq4H6iZK0lHzTcb2H5ttVo0ZXKHDlPcl+lPmaV4yQ9Z7bQ72pOuz8bu
sAyEZSMDJytWfVvAUvZxDRIOtXnWInmFXIDP365yU0ZT0cLnKjo93qaj7JzdXCzy3pq2MUVeZ/Yq
flwtzA+erU7ZjU1qEYzCpLZUnpk8Trg7/tmWmE5MnjpPQ9Zl7DQGTn+GehteKh4yXTEk0zqqC3gD
YdVX3m+YEVYOdsbXXeSQQakn/C0aoAdidGWozMYVka6nuAtc1FCfR1F3z0TI8XNBartG0nXKp3Qa
qebXJm8rVKoKGjPNwOj1ZrNXqkGROKkbWiVd6Ciu3VGFZemU3/qsAOvR9K7MKYnI164W2hJGAIx0
MsJsm8fj0PrqlyP75i5ZgYzsWqvenhkjmyBQxq229kgfUkgLOXQxDIQ5o9NCKhKsPqOTYIXm8GRa
zvJVOM1sMEHIaVbDT0I1XjIEm4OFuWESoADs10FpDCXLUWfWR6esGWKv9YafGnAsaMzzlNb3BcUU
5SK17Q1vl//J2pnycVyr2dgNk5P9Kcpqul91sd6OiU4f8sTerKBY/ORDNpdDUODCxdNih0bdqDp0
tqdali/WIDewy+788O8j/XZYS24H1Bu6j+RA2+e8bNWrHsuIogkVehf6pHIX73TuT3/ctmjKo+wY
D9Lm8Zfu0EMT8gKfVu20c6zY+CCKBWDDhR/0NuAyP4bDArKGmThR5vX5F4ad9kxUWrzdkvZ2BTdG
0TU4T7Vm4CPS0vrQ5sr+ZNcCwxYp6p1RVg9i0rTjaUJd4znvRuuAFqrjxJdsgd//bfwseCMemPyz
mKFrRGAquk7h6mZWIOo+3btNfFf7+SUq/plu4d/wxB0AwEn4oDrAJL7+DIC2ctHHSUumvjDVW4de
/lE4vYRuhf6ismfEh09dlCb3xr1HeAvHqUieNwv5AViLvhvMcjRvhgTZuUkX9bU/moyVcnr7TS8u
2sed3vz1NcloG9qRCSyJTOV85q/BzGCmNjeh4aTVVZZ3YyClGvb4kYjjlKX9ngCXRSiOM9vhx++o
26frzIyfVJWoqKBTcMckKKF/aJu3/pAIO9gqJ+XGhURbaqu7AG88XSNvfjCMFH41iDznHC/TIvO6
jAs8pPbk4NtkSRImqmFlhQdXz8z+Z1AE6MbT+XJPCGabCczr9ZxMg+6ppZvQc+P5Y05FtGscp9st
ldsfwY25+w5H+rtFijZkNtFE6Cb1B1Lm6n9Eb3PvgUAgJZegIbBUOdvDprVWWjIcDF1rGn8b+RBD
v1rqvcdQA22M2rsAuHrnzIBvBqZGd523d86SBh0jBtavtKvU1NefTq7I3ypvljeLgzDqv2PHe48C
HUzccKA3mucmIL6R0shdmASaSdI4QSbMMSxiruqgzpS6kNG+zVPoH7p8SM+HLsOivl7Qgo6umXQc
UFMygMu0gobkFtulPOWdgwXj0rVNl0yFtOsM6tcUsL9yOwPXpUcc9KAHx08+GMh4x1R0c3dTYVtT
SLajh8/WNmWUuS5wpaDsDJCvstAGhXc7dx/FNrcq6OFLfRIr6jMzHF2Dhku1TQHj3uRxm00U+v7n
FSGUWwzJWHuW5mzxjTbL6BWnbWhJVAuF1ujL11ZNFjV5F5LTtwca/AVtR9J0OKpQV16vRzfHvbX6
WxUihz5fpX2xHQ0c1I6dDQKksNs8+vervfe8U2CG0QlT9s3zcACP24nGWzjFq3tYpmQC8+D1O1NV
/qcMVcVLCmRvd4ILqopymluRguQcYz+PFoopA+UgOmsOrRcR3+fC725lb8lDMRTMMaZkvF8tf2NQ
VRflBdDpOy9sO3D3ThHMt8B3vf7AbVy3DmlmFVZZ7X60lzyJatH114ltMryyyZ3+/YHfHjDYkjwK
np3vUnmd7Xxmc5XZz3Ub6uEJzeeAXuOFXONtvDhB/mzexTOhQp4bi9AU6eGgtlno0AIMdDz7RyWy
dt+Pm38hNL19GR6lYA/xNlSU55ouLfRYo+/GDGC/SJ4GLggiv/pfodhEJPMEAfXhKUFIOacPiK5i
MgprnmCRlQ9dUrt3eLMwRSzSS0jQt8C6Ez9B+DAElHDAT57e+D+F8eYtAH3cLgv16k3X0DuTsEf7
LUJThYfFtpl8LyuEw3Ow6vu8FukUZaL1LgjZvbeESpG2gqk78dTOfwUkZ7g8bk6r2xp3jPiWo5PX
j6pPzQv32HsrSC8GL1eiMJ/5LJTBZskbL6MMyY1sQaMq3Y7IqVyyx3zDvGMJLfYkBHFYhIB5zx4D
vMYXs8TaqzCgZ4QDgiVfFpQXmYO2NPwCW4tqJ6a1f2zGArsMv6jM56w1/fsKUuZ9mjjihnELykRU
ZoMX0mJakHHZlrQOkqYb//f2EYR2k1wYYjMEufPPMuSMrED/nMr1gY5uqbtQNm134eOfYsvrbI2n
8GEYVp5aMefLPJlqwCgb3/h0m6ub2Kvll9Sehx2Nx/xrL2zPBmCghwub650ltzxBVctGlye+west
biEykgMxy8MGEP5RdRKBVrutLrzb27gOxebEaXIIDwS8sy1cFDOmQy1ovRRWZRUxzc51mDhdzr1c
eQMSfvhViJ1MINMDhGnyz8vSFZdU/d55V4HyqUeWoWxBoH/9rkZWDNZfPGxnDdWHtVn8XYmAwP8c
0+kGq9MqEnL539nu7rTIVJWlMDRdPeyAIIqdt9iXzH3faTaybCcgvADRQmw/ywUSNVegToGeVWuH
NYtMx++6apIh8PvYOgLDTHZTDLPcYuBFDyNzoxkuB6j5tgmZaMoPaKzoW8XtfvAAOBmhav0u6ld/
vC4nq406o+miamae8+8r751oRvnEFUGfgnvvnHlmA3fVVmploRik3Nc90EcgWh8YPa4Xrr73wrct
aMNS/VALcKRerzd0yhmRXpR1tL2RxG4zCDHYpO0ng1roSz47yVFsaf+l6JGika5g6GnU6oJM21s6
wd++s/TkKXw78m9H9D+XSOtpoD8+/Sw9Fkg4r4B7b91mdQBnx0MbGX76p9epDUCuMA+GWLIvRBvn
l/Z1cYK/WPyjU9HQ4OBDPHGO/QZPzwID0x1Kz0hiZvhMuPOypJMIzDo4+es96tWqL3zOd+KTfQKX
Q4CEGoGmwuuvGVsd9Za1FrSP7PWRcQttPR/lMiSo2GXmor5CV08vfL13dgssRROql3+67c8FzUqc
M336MlmIbALIkcnKb4apA8vnp+aF3E/8pRSdRWCPUpkxzt8u+HmfiAl4kQJyNALdAfEJXGumDZri
soCcRwniDQljBvsDPDGY71VRPGTFpnZmYndf6nRQwFvsaFWTcdNPdcbBzOD1R7W15Q+bBzuAmVsJ
sBRTpX7e2YMU3QFypuWEZtzY7nWCjMcPUTTWj9bb7JeGFk21M8ZVfJyB2hv0Hl3v/3B2XktyIlkY
fiIi8OYWqKqu9monc0NIag3eJB6efj/6SkVVNKHdmIvZnR1BQZJ5zvkdgtAA4BNBTpNjxYDLGWib
OoQ/RTwXWA9ktpm6lqZKj21E5LyndE52j+rQ/CalhXVTppWRukhOxvtUzAzEelso91DUQwylelUi
EaUV1Z8OAxQiSnO1rN1ssnD7CnSpysjgSMyXrjWUr304Vt80KOtiUS9W09OsZ7p6FFLE9MzKhXTd
koJpLwpFfHidaGLuC+78lMmhqbvoqmGZ1xFpli4TAcl4KFN8H3byMFt/YlPO6iuMvcRdRGslfPg/
VeAjPG/4eOxhcODI5AGR5qWCokah6LT2Od730c7JYWx5SKyhDJokKNH/Y+IkuzJ88wDrBit+sEPD
IFhpajBndJphuu/MKdX2rRLL30vTCQ3mgM30VAdEmfjg4fVPs8yxNai1kKxtK5Misraygj+UxK5Z
9Sna6lt4WrbkZ3MtR25ObmblESlCdoCU6cxFWVEVpGu96kfPHtu5Pcx1CJ8RUj2BsArQ1PXg5Jji
VZXdvyoL2OdhJq0JfxiT6pgZgZXf5iMpzkEOJO2mzBfemTDPsycaOc78tDWjO/KkzXKHiqC7y4Qz
qYcGRhjMu1GGiw0T1v4TMaHnffLTbonHUaudnnUO63NM8ebLmr6HqzkKOXPHQSphUejVqO8mObXf
GXqM6XWtTrXqGaiZfKOrJsmHwo45mS0N8/dqDLvRa+V+iP2YMRm8hYKa2Y2KmMGBOkIThd9gM8sb
yA97kNtJg+WpgwMhKCOdx6tU4JZdKZvZb3YR+kxRpoXkzsPyqEtT6duDFIdtvlNSdSSnERma2HVV
I8RVgNzHhgDeNIkHwC3mPS78esVMuezNqxmolGF/s4Sa9HYEcYzFlzNsjErtZu4lvfWFnE4/6loJ
+mtDrdrOk1IzsxY/fIBI6LeZgypYGTNXEoUORFFnzEFEFKbzYerH2rzqYYtU93YH9f4ALm+md2oz
Wa9wosmuTOvYKo5z1UMqDvlip11S28NzaJWhfsWRpIP91PFwW8Lk/9pzOv2MpLSsdyknIuSvHLmu
Dw21UnZSaHbag9OlGB3Foxqi2YjD97iVi5ehTGlDrEYxylu9IYEZomLHWklMMIKd3esd1PE6CH7p
09S+NRhU2pBlBuuPoPACgeybdNilszSUft2Qd/nQ24yiXXAgPULIEDjf4U8GkIn65NGA2/MqUaM/
RfmwRLwNFGqQWAswPTub4XgYrXKddMTU7VLZDN8nZM6vS+br2+eVxIVyDiUu0BYgF03LGnw39DYy
8pnWFnGA7WUUkPe5JKfvn1/l/AQCzLWYUOPFT+W4LsvjKYQ6N3IVyWpdVdyGOOKIfwuPWCbhKKZ1
+qLFKAzV5upsVVqtZYbHmVGBw+4ssUSRYi+/ccJd+CmwV9A28dAc+tlVPZQ0cMYibETou7L6aLSG
vDeTMX9sqnIrpv284Md5DA4aXQnDAMVaiom/ip7UKChd8X6AQVrCszGGlqayjuVvrd7Vd0IEExje
PDQvQqrD4cpIwi2L5ZW14scz5a2huIWrJ2NhtKr2c0dKOJS7zEtYxgh3mqhp6dnTKj0YiVVCZzHa
4CdzyUB3+diixwG49rsUaea11KNNPjh6KHZFFvPtfL6kLoDg5JEhU8QSDjyBqeHp0ykju6tHjKmg
GDX66wQWJF9PvdGhP1KT302u67+HLqs0OFI9FYMZKuxBBrnhuk/zXmsuNr3F1wzyaIcjS1T8/Pz+
Vl6JH49u6WF0cCQZ8HTNl4DMMllKD8dcSY2kuE0nuJ7uNIdORDyegEGC25cBmdkOrNo1NDxOcZcz
qHCKSjJaTE61/idKtvqx75tZuJEZxCocYxMve70vYPBEI38gfioZXAnJ0B3XEkISB8mJ0mNbwV9x
cWbAHU10omr8z3/dBdhpsWGw4R8wdKMkX9buX2szcZwWc96xAExTq4GmOtXuiqDp381B7u6nYMBs
os9Vp/N0LG5+Ey5VgeokSnadkaXFI4Br+LWmhNlpg2NLR0NJu6fIZGToKs1Cd09rhsL7jbtetoDT
4hR7LKZ4YLoAhraz7IZ/3TXjLUEaNrPYbEG61NaZn20t7zxhFelz0xP8jqGh8nsmQO9HpGvJfkp7
Nd+6iwXCWd0F7RRTaOx9mIes7Um6CvOOEPMJGvm0D260bghaTytl6wEnJYjustEAcqlUyp4w2/p1
VixkuHE1jwPnV2R9qUNN/7PxaC5sNkzpNEOnUQBWXfuuEewHgyqBdxMkcn+Y9NS5ypsSXvRAAkmo
6uN1olXWUbGFvEuLeHpsk2h8xawDEYuSSg9WEeC/iGh5x+B9uqLiT/eOEpgH4Aj9rgVj2ViCS2++
fop8/QxDlq2YEdjpu1QkqCdD1hZen2r6IqBvj9DIUCZOc/aiq9lWz72sjdX1wCsZpyuclqCXq+v1
HcrAPBgJMmQ0cQ+/tboS7TRu4DgXXgM9mm0z0MNZzVq3T9kgTLUr7BSKnxGRbEVRL0Dg2vQN2bdK
6TGPtqeLxixc9I2B7s1IJF8/XwvnT9ZmG1lm6vSi3Mbq256tbJwAMhKQYqf7FiulvWuydnozZkO7
hssYb1zvI73u9NHSodEWfwDCQNmrg65Vp3Co0XHQe2nWL2d2kncOPuWLSOj9RJTpd4apCejzeu+3
iZEcLak2YZPMLUp/u1fhpUzpo47d2HEO4q32+cKUCCMWGtJlfg2msoYLna6A06ExJbLrUikfE3uY
yb6qHfO3qVUFWTcA7I+ykjY/NOBDByosEiF/sFNxh1tMivQx0LA4mCF5wugpF80Uo3nxM8zq8EuR
ReJH3aHV8jS1Ma4jdG3RxqdyvqigKbNx8T4ZBLBbn34qU1I7ahgxTWvSEv5mgeA8gJDeauPOwRw5
cWs5tAsPcp8yQM/W+ztnqst/yy5cDkQ2GDI/ljoCIHQ9bGtUuUnGSWXgDAZ61SJDQp3U6jcMx7f4
Fxem4zbgCUMIUN7l8F224L82elWLJzQZOLw1c2Lu5ZGBXDGb2bNhpfGzgjVF51JxhQfOgs5NbaV5
yDSDFCTFrK6sou6PwLnFfeq0jpvGojxKUjJfKbQGW6HeSwG1WvoLTQ7DRk4EtrNV0dpGsK9aHPS8
SRvk7xrhogjsSIgrE9x4rEaKUJv21dHBj2LLb/R8FmVTV1JC2ho8QorZ02fUyYFWz1qZ4z/XVco+
MpyYjgmGBuKwMSuZXmK8/NDKYXwTJHMLwcgSzq8+6YdXh9RmeddDNbaReRXNbRFHBbG/TW4RNNxP
kMvMsFa0jXW83NH6YS0ptBpYDSX+egu2mn6eozjOPC21s1v67NAn1GRr9nzplTCcY+czDGVhfZw+
F0fQRaLdTz07LPvnNLcQpQL2vI/RaD62jRiX9aS3THIkdcPe40K9zUEGMAeKiQkw583ptS1j0Ead
ncObm0AcKLDbmwQ9ntdEEtJuOCAJJg5lMO4R6k4PmQNrwSW0Wrzqpc3/n579yWjwXN8YW166LwPn
Y+o8a5k5r1lGISE7IGhl5tHOJ7qfI455LmdGAFbqaLCt1OSXXhtIYnKVgWtdKC9dKqfjzsgJSgpE
XiFTC5st6vhy5K7Wg6Hw7TC45+jgMzp9WpgYqVUaoWKZk25+zpkR7JhkGcfU1reiPy9ciq4SY7yF
cuawQZ5eypwULUBO0QDxYNBQV13uq3Gc3pWDuVVofNgUnv4s2LP2R0/zgTivNq8o6Hj5kd56Y5Xp
0wPyuZwIZQ7kYwQQcY9OusNAL6qQNUll63A7ZoC0klCZr2lSM0Io8zl6ETA9FDeWu+hRs8vQRlDG
P/R1S+pRxSWzuLasZPo6qxouug6ljeFZTi5b93bfaua+bSTzB8Qj5SuGD83XDOHimyIpv1Wnkt9a
pZd/1GZzDQqX7edepGQ5Oz3xXWExy97cCr6PoM1EeCgTq5H3QdxqXxqnkQ34qjJkyVbwATDoS5zZ
T5Qc9wEpg73uSVUPetZLedS7Y+UEf4geC6RDmjkjWxSwUOcusB/dW5E7OGfIOP8yZC5Ifu8ztWUg
CVHpLQ5qlXxrKxx/BQFUFpdScRph9/TzV2MaP3yFUTDxr8cSR3JrCmLuqhHdbV2kovF1SAsTmksz
e9FC09xq7M93Xj4iDuTFBRFWyNpOHCU48iWdiR0PNDg2naL7eu0Me7J11CtcPULEfmOz1TCfl3WO
CrsKghA6HbLgVjyJdBi7uampo5wJtZkBw/XWQEH+OCeyyfBwtEy/QeLoGpPUXwEl2z5p8d0h03L1
Sy078x5erH4M0TDR1MnCuSXRztiAKs6MDSnnF/KShSWuZcG6W619zQhyIqSqxrOQqe8s2Ul95mXJ
rsBj9EccWv09pCUbLjXTcI169KGUJukWwQw6KSndrJy08+8eF3sd43lMlxgLrF8VQr9AlWBueaNZ
23fGXDFjYUrWF/6Yy9kfNM7jyFjETuJ90gzkCE12Gas7WykUsCm4vz9TUeIhg4g9hhObxZiJOFWZ
vETxYlcsyQPLoIX9eKcpPdYjQVVLkq8YuE4gC6b9BHfTBsPXRRc7V0jYLdNDrjnFnh072ns8D8gf
5zRNHurJDH43bdF1+5Bg3AdsYcU1wFj1vbPkpv3yeY9wYQkzboOoRYuCFmQNC8LRDvE+EY2nz1KH
54zWvtOaKn6dh4GbgPoAr0RbVKrzY0hbnApB2AESoe2t40hJkHCQkhpLqfyElttrZ7cPPYw+N2HP
85L5hFS0trMrk6LvaMQqz/9xfPrzdDwe3J13Nbj+l8HdoPx8FL6n+/3JtdaH/hRC5JeXa93sX/Zc
6HA4/Pd882XjMheEDMtldApN/MOgZa1meeUghw0E9MoTu+Z1vBXe9NhfGTfZfvSwwvEafzzglHPE
pCT050dp73z/fMlcoJCfToGXb+2voryEcDjEClPg3P315B6/e7svG6vyQid5eolVRVBXVleHyyVA
8NzM/4M0ePeHtBf3Od3HPrZQG4XRx/d/+u5OL7iuC+wQN0tmWx5O47vZb/3Ky+60I+7DPgnte3Hn
3CsH6Sm9Gq+iveRNe+dQ7rOdsiv3xg7LJre4m67sXe3LGzvp2cZlMbWFF7RAzfztmlEZNDHkavxr
vDqT8mNAYt41Gk9Yj5W11didd1tcALh3wZgZj1Aenb5Y6k9wMQ5hzy7wHtsFoyTeQZ6UlziIkh+S
3tFuGSHe6zivDc/pIBHoAN5g3EXqrLzXqvKfWXeym0/a/GIIa/oTmWxYQDzz140leNZBAHHQQDAB
XBphGIqnd9oGjWHEQlQo+QwbIsNU4EjWDSQU7XVFTPGdkiA/8xlBEImZFDHElkAdB7Bpu4tAFvBL
nDFoSkkQypOhGx/IHRAbb+6DIHmypixGIAx/ZGUhAlJvnt5k0bYVb09DMM8Y7ufIQPe/yciR5zi5
Gny1jBm/W2s0p99hlSRv/SxjlNWoDa0A7lW27oVoj/GetDKBIkYZ8vAo9xVE7qHDlfCI2SONrrPM
MAg06x/g22NzBdRgNbCJKpRDWdinvY+Jll3tVDDpCnUlBM6Do5WzvtHSnW8KFhAHlEpePa8DXtPp
j9WttrCGFDZY0+f6sU+U6FYWur7PBa5idZXZ/pwC9XcKdnFRx6TfQYe9qwk6+L/uBMoeh9nyTa+3
/JY6U8sKjuOoy7/bINquajSHSJWuwzhUDmo/7uFcHa2pGHwx54CjmbPRk3+UN6tXD+BDWQhhHHbI
+tUHHOplYy33oDbDPQQU6rGoT+TvJnZtgduEueJB+aHOtmRgwxB/oUFWyCOBr/K4UIL8Jirm41AE
1lUTRvKdo4MmB9go3taD0e3jIhA4Mo3jIRNMTaeA4Te4qIwPRJrtiFuo95Cywl0ualwZmlbs7QIr
jVJusQMvbfXGruv27fOP8nyn4ocCkSB7WAiCHyXhX8dCkqD9bRyD2r9xghcMVftdW3bWPptk8fTv
l2IYxEJTNY0R7mq3xgaJ/M0YjUing9IqmTnuqxYjAWRs5dXnl9KWTe/0VTKkYC65TPn5ZWtDydaS
plCIRHhFawR+2k2FL2dNeYjbXN2pRkgEgTVVGIzoieIF2BeQgsM3OSiL0ZxExApVp8zMUTZ/qLlE
qjx9gtcPpfiqakj9sI/Q+bqj7Dkbx/ApoNnYtSmMhCatQrxQ9eQGYWe5H9O8A3XvCvmomZM4FkR3
3IqprDZwUeWsYgKsXErBpb2A972eZCkTFppMz3MvtSbzjxwVWeFj3SU9pgFMoD1Vfy8dMn4FknXG
y/EVQyQqtyGrQIIxhu8KHNi0Lt3hNEcDBIO223WQib7kXa3JyxoeWzeza+kN6wHt5+dv66w34uZJ
nWGsv3x5zMNOdyHNYRQWzR86zj6+VyD9PQiiyb5bk8P4cI63Npvlz1stDq6HKQbC0kVQvSqF0M2N
DkqE3JPVHuh0Gi0cIyGP/nSiGv5zZveMTpJmo1o57674mZa+ALp0gShnV92VHuuQEVKp8NCMB3u7
bbqbsIultw7fqRuko6iIU9SN7igVFgF6WCANcoQvSqfUyBYLWzl8/tjPj+MF4OY4ZuUwnV4PcHK7
G1QHnTdKe+hGAp7GQYpUbeMql34237wJbG/CDgAuOn27pEWkad6jzi+n2r7F/T18nVSReSi7oiO2
DIYfpLl+X2Jr9zjpOZBx0o+3xij1WDSO9UYdfOHdcx9wB5DrQyRYm9h3czwM2Ojl3ozjrTt0A0DS
WKn7phbdlWg05z85dChR/vlRn1x1VaMhCkkD/HByiB6QhGBJy/4QjVv864uPmhZ+sX7G65zMkdNH
3WYp7GB6NA+qd/6cGCLawWLTvcCJEzbc2PoaI7d8btop3cU4n+2VJtJZX5PySoa98q/EbOjSFMG0
ipymrLDVOFWqe6EUWgSarEBGCk3JuDKwed/Y6s+pCFwG3wWHypL5CkLx0x9t6XOkRr0DFYEhyrcm
t5unSFWGN9yiw/cxmNTvaqW22a7M8+Kg5jN+EvgHCaiOVgIqLqwYjKiexoTJcp6J3T+/+Y/DDgHG
AiyuyTdRxxZUWLySEFwZKzUnuzFTYRw/v8qFUxxcB/dkHNNV/mZZ9X+d4uh6JkuP4SJAfjbduY9J
a8sSiPimo2xUahd2DVztl75GRy6IiO/0UnbpzNAo2DUmK4xviymDXIqX7fz8+S8678sZb3xQb0Cu
qArXhHsjjKvC0fF8GknZeIb5pxARoeIM/QJfZOj3Sd+Uthf30WC5ROxZBExF/TOIYLSwiptY8qWu
EjEGljlogtGHxE3URofRUFCR6vLvH7gGLROuDcRw5iSrI4UwB2z9WmRX5QyLGRTPucG+aCu26sJr
BgMAGUHGgcZrTf8vo1K125hJf6KEBRaBcrPTJD0X+OPPW1/veTe/yHVURoG8bsY+a+C1NnCFirKc
lroaaAGWPiWvleKhyAFDslLBOnLWZt8uSutO1abkLi0LyQtC3XmYRSj5ndxT8tZO+2WEo7dRq1+6
O0SEbOGQbjQggdVhqlSTE6HAKzCLrYOOAN9A/qPOofmL+lyx7yZKMpNo2i6+rxJNL3dtVvRPpmYH
GAPwfQS4fMk5UgNrxMFZw5imcGshK1scrgtfCyYp8M0B1hHxrFuKMsT4beEReQzy6mOnoh2etU1O
i8Y3typoKO5gly87rUHc0+k3qZcg38XY1Vi01xiQ5nwSoxM0vkrkHkhZHKOuIMAtKZvovsRMGQdy
Z46+46X8dVYkzYc9WG1tyxcqcOIaSUdcwCGcO1atJT66Nbxj+BN9aQ1fKr1F5y+L9D9cvue9Pkzd
FeS6nZTkf1p66J0+OtVhUABbNvaR88qYmZtO9WEB6nAzq+MB59hCYHBMakVciKeyS8qDCJLk4PSq
OLYMPH/pVSa7vZ1Eb0k/TegUhvfUVr+oAyZOqMRxKVcI2dOww92XNsLDkS5s1+qjuuvmNNzYXs/r
E4gYikqCoAplUzdW6xozZMeoCt6iJMFYbtnj7nDcdW4ybSRMCB3kQcoGewP5PF+lUKH4MD6eESOk
Vd0wDOFikd0JZh5yezeVhn4PqVHfKoDP63wgbxWF8aIhUSm+T5dpG8a9nfYNNmCBk/2qWubIJXTR
b3Y16PcYgOLNhDGg89M0IzyHGaSoilcY+KHhOxJkb2bURr8a3AjuBW5jkKqbES9NMoWsr5+vmQv3
SRtCJwX7Epx7/Q7KrGukVq5QBlh5u68DKbiVolx7HYpG+4GwYCuk5sJZR7aFgb0HmVJwND74fn8d
38KQQpEYXFDvIcJzlhDClyn6/M0mYRummqnmvyo9mR6JK7HmvWX0WrkDnkh3jdD4H0pqm2RXR1F1
XQdJ+idLg9xyUaiB7H3+aM5PoOVwg1dJlylTAKyK+QwxIywtECsF8GSvz2F0H7ZMKzrb2BpOXboU
uW7AG2jQ6NZWG0hvxF0Sa0xjeixrdnhpOm5lJ707YXK88asu7BHsm4i5QP55AeaqpqknJ63VaiE5
dRN26xgvPDEssH/NmhpeS448YQmNJTr1VJJJ34Ati/0/P9YlLUnVl5oKbelqAw+dOMMBk7ibQqnF
Lmx6xy/0InUdvQ83SsVzNZeFnS8X0pdzHSHyqla0iwQCm75cK0gL26vgyf8papSdLh78bevS30u5
hwX67OzpjI1hZ7ENzVdVZpKvIEl4oroUm2S2msKRMDsGP/bM3CZ7HJvEWj2GRAHivR52YueEqgh8
yRmCH5WJnzo4byMc4jJoDjYqsAsbJ+wIOCMw6lFur8VdsZSTKRkGiOSyafyuT3J5tPMB+1R8u7/A
qEKDoIzpRpV6YeMkXQe2O6UqYPLaa8sOmdRlM88SmlKwq5guuloyyBuN1IVi58MzYWGIIgTEnu10
4xyVbkgbxeEyGMa7dU58hStH2JhKWBjMbgwx4Uh7aRwdvRLXlWyAPTpJvCMcQD/iMYp/CnWUa+Nb
up8bFTrc58v3wg2S6QcTRGFtMVFZf0BWtAxOM2RWQs7tHttu04FvXBkO9h4KLOgkGpBhRHlhyiSe
aNZ+Cq1BwYVVIHg21cAK3aLJrB9EPOA90UcT7bGcvn1+l+fbug6rE4wW+IGQtzUEb2c6AG4lowUj
muOHmUXIWXB38ScTJ2K3zczo8PkFzxFTelL+wsmFjQzsY7mjv/Z1dmHSfCQiQPNSaDvMkEyc6pPe
ayYt/Y5EjyDOKqjtnZLo4trIxmFfN2QW9qMWPnVyY95Ax9jke55/KOju+FIYxZggVOvvP5cKBS9q
FVcRzBArD+c863daRcn3gC/+z/J52TtUcHGxj/UyN6A8yeKZmVRe7tu6HL7EWukUftwowVcN5jae
J+SQJNfj3LTvCljC788f4vneDHzGpkgVzQiFN3j6DAfRLKGbsgTNtCd1pm+ywVP6QXpBlapizyAT
KiCHlU28YoSGzlWU2vrn3dnQTLhODJPhnzKkPL2FCldmKmz8SJuw+mlJjnLjdNpv9FvtBkp8vp1w
IfjUnKvQJqFrn15IiphFsJ64UD0ExGinCWwCkIfPn+j5wcrGT0eiwzuEQbA2A6hLM8sKnVYnMspv
pNEMBxwHSpesjK2x1/mV2BpZaOg+lx15rX1V+xJo3VRSJowl/nyQb/cYoobXjWq8f/6bzp8cswIT
GIrHs+ALqycn6IyX9AECVNOiuGH8J3ybMIzd51e5sM+BCVK9LoUCRfpHctRfH3RL+JWmiAAl9JA6
d3E1Dn9C5stIzjCSGbrJ+Ir7I4zeETvfosPENFO63seEl9K6qGdMspPgJguZOGFpam2c7OdPm35B
QURA/0AvuOZnsDcrQZBliH918R6kmYo5W6M9JXba/th4DufN3TLs4KAFrjP4OlcfpYaPH/tGKrl4
krZ7pZ6V1E0UtbnusFjetQmIIkCLoXmmPKp+YEbNS9fU4RtW3uo/W35gakGLx0iK3875vyyNv95J
UjAgGIB7OOMg+ejyPB5NNUy3+tmlOTntsR38dAx2TFYPLI7VTw6lbgpgp2Veodbpq8PR78Y2KAsO
3HC1dDlhBtELtDh9967RQ/oY5vS/Pn/u52+YeT3tE//BDwDzvdOfiowc7WmMIKzHmG0fTXSDjC86
YhrE1lO9cHYthj7k+FJ5k8K61r+RdMd+m7eZZ0OK73yDdNbYneOsVW6IyCkyd4gM47+snK3YZWSl
3yliYY4ZlihmVye+VYXg1ydEKsLPsrzPH8QF4Jotkg0M6i+p4tragyEa2jAKtIzeyNDj1iNSqzwg
YY5eZsWQfmO2iYtW1pF0MSZt/6gXCYlVBkm57oJG/LMrxzL341tQF4kCNJ/VayFyJIukNs29Zuwy
uJt6fjQxY//XU2hh2iL6YsJIqwib8PTlK/wSmdaU4b4hS7+qLC5vwMHnvR0Z8sZ07Ww35VJAmzaO
0jrXW797HCz1Cryp8JxBi/w+0cIDzfk/T5KxdTUQ6XG8o3Dkv5z+oCKQ4nEasPIP46y6wqi29aza
tvzPl8pZ/cCAnSkUsyg+XEjUq+82zqx5DLBj9DK7GF9FGmuvGqaib5bWyEeI/qYbmnJ9NWLOj9Rn
Lv/9rTEPXmIj+XRlbuL0R8ZB75SFSUMF3WSZojoF67QjGqjEpvbzX3pW2PG+7IU4v+D4y5d7eil4
lHkkNRj/qiqneZ67haoQTnaNtgBb/X/3QV4Md3iB8gdBEy+r08s1ePw4VU9TnKPkdykACt8ktPUo
zMEGw5xNX02T/oDVn+ZpNiFNSGRpj2zIDIpDjOBiALG4tfdPnz8Ghvtc+WSr/rgzUAMoAMBO69PJ
Hjh0bEFMDZMCgkyGDiNfTxa1rEOoUAfHM9KRUJMx18IHbsAkdRpdxc+sZiQHeK/p73EIF/cQwRP4
ObfadAM83R0Ebjaql2NGhGolLzjywsqYMIMAVZ9h/zhzy+GQ5XDwQ6V7glBhtii2hGw8m2bbQRjA
cyL3mMQSCBcpU/0SBTjzeno4YEIStAMeulY9TPk1RSj86IIN2EOpzwRSDiVylNuBJKNd0epp7Ec8
6/tGcoIEV5i+uekwE0vdssWbxo1m/DgOkUhm8hkgc6Oi7836HpzKTtyGeIIBdnWnRR7cAOlnYsXD
jRPBbsUgIdZYpGFI2nU3WNKP0myLr6EVqGQ01tO3zmq09zAppR+VHBvQbTUjKt1OTS30r0on3ZNu
K+GCoQ8VPsRUR+K2X2yg/Kpv8T+ktsLoN0U5ht186CTScZaj+DDqwJWHPDSjmdSdCoc8u6wwgSDT
UPalRnV+5EgxiJ3INPVbRWAtu3jRTrfoVfPE1TojaB+KEG2kpyqhjkhgUioIgH0wqG96leT8uJgY
glA2McDArpk0kQQEFLcHDuyHStRq447ULC9Q5lX0yaNcv9bFkBd+57Qk6EB7ry0ebT0LP6gXkMNQ
Jky9GsfCrGaYqu5tJnLzJZftyPaSSrTFPmOVhL4NewxzVHUe5+u5osrGx7TIQSA6DjaiMxjn+z0u
tb3LKjMNmqoM+I5gK4LXxqLCsY+WWR19brws/NSas/dkbka+bgagqhuOhC1pCu2YGzoGwVcQs7q3
zsln2W3DniqTWXMK0X8cynfGnN347MideEtxaIMuCLlKIkNPJxi5TmXFa5UGOUNMARXBs9L6x4Ic
X7QO+YiDBa7YoQVJMCJoiPzE5K3me4rcMBisVxxfktLTIse+r+a6v9V4morXWczRiJ3Rh3E3867I
shXo5b0yW7IzWIzW5HZJau+msjRGt2sEe/HnW8GFc4y5I1sixDKswdb9FCygGfBYx4lXruyHssjG
56aRnY2rnJdK7Dc2uzwVsbkcaKsjhnGCmstRgpZryHbJMO8D3SGzV34xQmNvFcYbRJzbxJ4xukKg
OBH06YpQfqjzfmNQdFYfYtlFPgAqP7BBmsjVlqyold0OKjK5QJuCXwhUG78o5+ZGmMG00QqdP1oM
8Bj52Phfceg4q1n+oIsho+xbXOYr61BpWfBf1Vj/bDMPbrZ0NJS8iI0Bt0/PGN2ZDKshfsZTzDbd
D3qov8RxE2603RceGzUIBSX4B5SxNdSMKyue/xWzkDroU5JS6nlPsNxiG25tNE4XnhokJwBL6Ha4
kq6tH2sNpNwiN9ozbM7HNLamfVBBav182Z/zQHgjQKOwIpYDmtnT6WPrUKE1SUzMOJbhNSlVBVoG
b5bTGe0Gwekl2at99LpIN2tXSqbhq9DMofRGY0iITqlEd+y0Lus3vpMLP576GEjQpJ/AoXGFxDWR
yPS6HzBZqQtz13SY16UK1kef//gLV8EbAZ4V9BdAivVvD+YxqZMULMUJiXCR5Zb60iGA6POrXPjm
KcZhTnFm4vXKzOH0EdcWkWKZaVWUrMHwqKbkLrm9xu7N56d5oGnRbgJo/aLJwniVo2z43RCVXDJd
n/8g8kwKDswsef38rs5rXZ4trSlTEMcAyVBPb0pPbHPuMoYNikB668WL9TnfJxt8HOtf5tGYXmH8
YdRlIfrNgdeOn1//wofESNFezGaoQuHinF4/VUVDDCtjYMiF2lVZEJJBjtroyRn+Gv98KYB1Ru6M
y+iK1nxho0vNfkiUykN8SCYnNh475shIM2vU1Z9f6tyFb/GdYJALtrDwxtbkSiKLs4CkdFqIZGqO
EWFBb8nsTK9dbERXKgE3j12npF/CIIwBh1Xza9doSbJxFx/WyKdVLXehQU6G7uAg4l693KjCbziI
IcSYeLjF11Mwy9+itGt/ZfbEb0a1ZLXuIIbCvsF9TXvL67TOb2QAQbRQcOrfJslQn+3GzB6xo1Nr
jwxdge0JO6zm9rPBXFprI+u+HnLd2M3zIL+n7TBqRMuGzOcJhMj/s4OhVv0yLCPJjfXZ3Fi/5+sH
2zqgDqp23Kg5S0/XT5uYY6VgrOOhykl8WgrdK0SifkMobG9c6rxZWoa5OmglUiwokKvNyJArDQUb
Ps2TpsXqdS2rs+1WSanf2xqQ2BVDhwoW92CILU/7C1deBu/It5gMAvaurmzWYkK1Qo7UqA7tW5EQ
VaErY7PXLKH9UKN03OuB+GfsA/YJwKaJBok59hkXj/SKhtWDA689N4BHOMQYX3FQM+6aIJ6pW9It
af3HFPlkuS7iF3Z5XiPIh7OGbwFUYxlHvcpLU0U85/ZMFraCaFnbi9DutOMUamFNJJ8mQddz0L/a
aZU9W07RsYe2WfQYDwFdRFlJuKhlNDQvVpvrPiIIFT1gjXXxUemE+F02Rf0UzUMp+7kRxd8J53Lw
mSWo6rFBzE/aaGHLPclnUkevICXZrgrLNL0dg9SUXFI/BYywrqprV9hSrvimDiXGp73R/5OsqSmu
EmK/yUgXDabFoiaPNp7T6Vst1VbkV3MS/I+yM1uS28iy7a+U6R3VmIe2Vj0ggJhyHkiReoElyRTm
0R1wAF9/F6i63cqgjNldZWUmFYeMwOB+/Jy91x6Pc0pNEjasUuP/dZWDlM6rzmgRDQ3Hie2F+Utv
c3CA8UAuwl65CnFNP2zEWEBOto2nIPr5KrdtWG/vF5rRrZDDpMPbdzk/TXER+no+jfStveqmNPGB
bky0gXzaVB43zRRmB8+8TdoSAuPPf/YPeza9kS2og9eerij/e/s1sTJqaENWUEAMRc5oDPodf8D6
c3f6j6/zf6av7f2fX0b867/4968tqVR5msmLf/3XTf6V8Nf2D/lf2x/779/29g/96657bZ7k8Poq
b166y9/55g/y9//750cv8uXNv3AQz+XyML4Oy+OrGCv5/YfwSbff+b/9xX+8fv9bnpfu9ddfiLRo
5Pa3pURw/fLvXzp9+/WX73frP/769//7F29fav7c0/RSfXkZvv3wR15fhPz1F8v6J+r7bW5C7Uug
1VZOqtftVwz9n5jYNlUtmEuOOFsjsOGsnf36i6//c5OAUv18nyHSFf/lH6IlW+bXXzz7n1QgFnsz
NxOBAbXR//9ob27S/9y0fzRjfd/mjRS//rLd+/95LjdeFP0loqbIVeBF4BO+fTaQQaGyEjo5vZ5Q
d+BwMO56GraPsJ3rwL82etaT/ShSbQlblhx5rU2M/H/7+RN64bL782PgraOuRJBCF/Zia2pY5USw
1HwM8n45YM0zZ7zWD9YknFipfs/XFdN74XXVpxGKEOfZIUCFW7ilsxwRoiZ3MAA9pvFMv62dnaXi
7G6UrVBferLNC89u0vt3PvPb14puyndkDoMqht7cR2vbif6yekDnDKCttFbsZ/iU0SEvhzzxSBp0
9e5qSs3Ns5Jkj0KS2onv2z3RwWCO09vGVTq5IhyKhMXRyxJ/eOeFv+jf//nRIK7oW2IGL/1ly5w4
eS62Zlixo0ikxbMC1XJJ4WsADN8LuT4U2D5ODcY6eG2GccxXZ0ASNcLi/PlFervs/fuDkJaGVBEP
HC7Kt9eoVH2/gIm3Y3sNCJ+3oZ++LkSU3ju9pvYJFBYw+eu6Ao+DwPrzn/22Evj3zwaqzJJH7gDq
jrc/e2DrNQDQcX9ci5bNPM00SFE96fsSeiVtMFi3UBb6cXxnrf+7y08qCrIEOons05fSfDEOia78
zoqbNLXw8+OHCTX2h+M2qyloNNbDSW98FQ5qtB8ZbNKtGuf6wSuT4F2W4NvJ2nYZEDvCAKdVA0UE
OtHby+Cu/uCspo4vq0N2t889rRjAUoBpY4LUAiCFzNkW56EwFzZCd65eOmM1mC12ffry8zvyw2vO
qoWNwNyGu2wwPxTZynabNSlFEPu9vUCKQq2457CV3KTkNtWhcqvkcw6uYJeqrrrFTbF8mLS8f54g
UVYu6MvQnJbu82DP2vVcgCxfAi079qtM3lmQfnxuv6+LTNYBHFIIXyyLMi9QyOsqiLUlG61wxoEG
r27uruWQ3phVUt3ao20/LUuXHt+5RluB+tcVmTXY1JlzcZ2IsaCcfHu/2n5NpqEX+d5fdX1P02kh
63oEVhkqrSPmoBbmb8ZYrX+UQTYf59bPrmZ7zvel78l3hKsXYjaeHT4BvtXtGeLISbfo7WcZ4fPo
85Jy7oNMNIVlP7u8qi3L2jWB1usjnJJmOZus0HfrYvvmKZh6MYYyn31C5H1jfRB4MfMr8r+N6Tcj
SaO2SR0NO9BaICVrx2HaW+j/rjXHShdaufUsD7SgvQrASVUFO6IAEQ+9c4V/eCO2hhfVM0oDXHE/
9C2LimZwbpTT3nakPE6jGo9G01Q7leEnnajU9lZpLS0DnuLrPE3a0Sc19701+u0UZbu06HSp3fkv
OxP/8PbSsiSnAJnncW+6aAFD7KhtFU56YdwE0vvQ1JV9+PnX/pubyeb6nWnBbaVsuPiJ1jhw/AM/
vp/tRX3Wrbbdl7Kyn029avwIQDj526IDnrBioAw6xp6Ls2Ygj6X30LT1N2HOFY5sskmXxSw+dq2b
xt7kXDFrAZ6U1SCQHB1/NcKXmljEXJNJ6ALf/vrz73Fhxtyu3EbCpTKieblV0tu+/Jd919Ise/HL
ZNpGwbodDbYucfeO4pONzveqNSbnmARjBrwr7Y7dCqdb1K33pET3sNhDtw8y8NFVYrqPNtte7OSO
CvvS8u+Skkj1jhX0nf3gwvT+/RO7lFicNYh84Nx9+RoFstQWOai93w/5H5ZZFYQnq/EOEsrykCWZ
eTR5YU6jY9aPnqa+Bk0bXKMjLMhi7t08Jl9du/aTtX5ufVfeEQ83Eltt1WhRkhXMUTszJlub+a6Y
5Qcv1crTNCQ3Gl0SL1QeWyxUIuAyxlq+UwP9+BBvrxHeC+bmm8T34ouZ0u/9ojGmPQ7W5VqU2hhP
1tTeUcktp8Syi3ee4R9/HvRO6ji81Ixw8LK+vfXOiDqySJx5b85z88mS2jeKjpy8nUF9geUm3ztm
/83Ps31anQACkA9z/97+vIHcSumUo9rnwrEx8Tnlq7bO3pVD5g987N55Z8G9cNttTwp6V3Q2W2+V
+a9+cUG9smh8ItWWfTe04KQsL9UhnddPKi97fbdM3q2Wse/0o4angygsCuGx4cAYtLpxP3oyfbak
re+knN139qXLg8L3T4YWd0u9Qpl1+dYp2YFTzGkBBpVVHpIlMD6mCfLSoHLH21n6AWmGrvEq5cRc
zGxE/PO3/u9+/Ka/4tSDYgbBzNs70fbkIJqiXfb02ecPutYZv9P8OWDP8nGLCGlFsya/+cLpzgQ0
eO98+Qtl2p/3hZvD3dmOXFQvb3+870v0v76j9qKlZgn9MXCeB9TAu6qnIxIxNnwOpgaXXOqd0G4T
wqF70521OODuCt8i03TsSMJ1i0oeNpLrO+22H64OnmfkeYj0DApd/vP247kVkX+13lt7l1LgONiF
ebd1Ea8rs+8/Kcf66qu6f8x4q/ZNJfSnn9+bH+tdRCz8lz31e77XZb2bi75drUAQcZWTUv2otWP7
QWEQVreF4K2KKkSRxi6d3U5i4RcdvfO0HY6GkUGMmgsh/8+l/6aqwRMKg3gLprs81abJOup12dis
E8ouQlTCdZjorbyZ4Wh99gx5PWqNffr5Zfibm7Cp1Sn4t9YjZtS3N6Fe7WRGp2zvy1RYHPSCyfhD
Og4hALXrHexJ1V/pvxlHCaDuQKCO2b1X2GxP4ZvS8ft0AtkITjVK10uJ4pwpF6+uC+COCWWKWG5l
TFHmKm9Oi6n356HVi/q05GOfRSW/5TrTplbdW9KYGGUWfbM9vEndvvPuXkBmeXv4XBtHe9MP8qmc
i2o6dxdTGmTN75H4Jcjcqn5ydoE3opQgEgIwBNbedsZdW6wNI1XUXYd8EsLZTbl0kd7rE+PzyfSX
Y2C0+CaaEpMqYmXgZfQIM+cpz1WRI9cf1+QA5w21aJNps3rv+m538O313Rz9qNw3E9E2BH57h3Hc
VQaQSPohpSiS49YtqcAN9rQcMlT1Vpg0qe3uMktAs08Cf47atvF0NCm2U8YkKyzyAHxO3BkNf3LX
6Z7VRday9O9NM358FE12RyTd7FyoDC/P/x7CkiqvueAazR9yOBbnJEf9t96sghszX6ojsS7LF6dr
D4tLDsnP34MfNk0KHAo0XEXgSLZp7NurZGOUSso89/bI26BDNel072aBfl0aHB4YmLzLFNo2xbe3
xeRwgo0JPx/6AO/i8aLBIFwjw/aQec34pSN64lBx5o20wtavEyy8bZzYjjqyp/qATwm8gATbnsyK
hcjTZA0cwSsjJ83ElVU73aFecpJpm4puSJ2u/qfMA2WiFkF9taCG/PnVuhh1bi/HhmvHhkXoGBv/
5caaZXqh6VgP9w1P+K01BMEzvn5x1aZG+rGeOfNWM/64XZJDzWVij3I9XWBxzZ1H98gqpn3vlmnz
Ts16AcHfPhbsRqb2oArZ7xjGvr2LAy2TtsOBvE+GtBKRYt9b0A8l3YfctZP2t9nO8AApxEDZzjYn
smVgmbjXEt//GSiMM21epjQPxVgMIJexGO4VZEN1pfqAyAJryCfnujPfpRr+7QffLJ5k5W1JFpeq
eJ4Es3EnbQH2M0Oj7oNaNXE5usF947nJ50b2EvCVAQ0pLqyRrPTCMNTvo2jydNuqLXBeGgHsEKMb
Uus1L/WOIFNaam19q7iFMToPmWdr7zHfL2QF3684HxklI4isLWzvYv9QHeqyxTDWfd7rNpojy5Av
TunfGZUFStuYJUwkX/vdHoT2QBaiePZbAtdR4zW3heTFfue5/HEzoS0MpQnrM+noXMq3D4C0Jk4d
1Px711PLPk2sCSnanJ9b1xE3iXC7Gh6Td/ZbFZxbmJ63FfOnG/7h5ME8f0dD8mMBBhSBGgdlLkJT
RHmX7zj+PbMWMxVO3oLtTFBc6HWnHsmfIXu8DswrApiGvUQPeJ1CXPswlzNEA1sAb91ch6IY1nsi
syoUNVP1Ttn+/QD3dgXiBIQ6aKMGoFK8nO6YTZN6g06yEBIXzb6BQWXD4E7y7l6bBzh1lZVn3m/Q
POXBMTWl731tsebf8wA8YljVtdbCf0UCfEP/jF5y4ridG/mJry9kDa1ZfV7Nxmqjzusl6GonyeDs
rTllZs6p5b1L/Tc3Hr31Vk3SHGEBuLjU2IVLqygnY980QRHmmTlwDHV9tN6ploSDI9Yby6SOUFP6
rHFN7q2hcI8WjnhQtmzsP38Ov4OvL64tSzoqGxjieKgv2+wudy8bORnsSdBYT4XeNLeN5G4AEtWR
wkvLiOViCVKhTRs83yLpKAn93ifGe5/1k36UUvUbJdfzOJmkgR23mTXoYTlAJl/zWoFbYHL57DnA
9gVhXL/3Zr9v00J+ydu5+FzB/f748+/0N2v+Jrfi2xjoObAJbbfgLy0MFDSLVg5usEdgZNxlBgEj
7pAO+6CpyheST8FUlj2AOh0QNnFfwSuK2S/ciA4M+ZI9Sr18Ly7ybz8SByxg7bz29K0vTp4Fwyez
ZN6yT2kUXcM/7q5znteQtvIamZOxHPA1jZ8CdqVb1oUlminiQm0w3BiInXu36jC7fn6ZthXm7Z2n
TYdHnBvp0CG7XIEmYfUz2P9k3y6O+xvMnTxiUNTeUNNPcaa12gdbeO9xt//meaPly7PGXGwbll6q
JAi0mcba5+yQEWRyoPFpHmVTeYdC1PPByGoEr3yIT/lQFFed0N0/lFW+ZM5E4LTbOO2h9OVwo4Ev
b0LTaq4cU7i3WHTLsFwNXJpNEIgDWY3EdRVadVqbLnlu0Xk/s9FcC21FC/vzq8iU9+I6wi3DIcm+
wmRtize9eNpKlNfblqjHImfCTuTb6kLzZGzwXATmMkfaRKJOSEyYj6ZWd7oyskYzOM21RLpiLxw5
w6qUPSze2lLdx8Zs0zQym2JZ41lMunm76BZBiLpO2NnvM/G38cQ44rA2yyB2U2HaaVQ27rNTZsun
BC0/o5em/NjOehumYBt3PRbAJtJ6Q3YxeYRU74XVN12I134pQ0l9PFK72eq+RAdE/znzFJlemT3/
7jS+6EAE5wZdzTKpzhYBvCqe2okZt1vjGcFMr60RChANzzcUdwoC166qU2Lr6tYjSWVAomMlD1y6
3NoVxVC+DmNOOo5WziMn1ylNJ1gzRpcczUmoIapNKQRfUBvLExVC+UAjZ/gjNxG+hwtfLqoVIS0k
UYK63/VGtcZ5K/pb6DnIfKtOtNaunQmm2I0qQJncew4qoWLWKs4K1qJdjYnsPyWJ3bk79IcupyVC
1xBqJHrQ7MaxZbOvlyHgqOGOw1E4/XQSFQkGe9TnW3Rj6tmxPg3kwIlF089Gy4yN5DZyvaIsJeAm
ynpSJw9Kys44WKWoHrl4LIdDuV2opEz1HW9jKSOjdb1vdd/U72qtLhRfm1GEcSmCGaoKzF6cUN4u
f13vDk3Gkh7XRk4SnF42e80D7G8afX5joWJBgj1X3R5H+XwmTbQ8cX58T033Q6+NH4BmZ5u0YOej
2L2ot3R7wDvFiTFeik6egDqk56Zw9Ljy89t0VM0JPDqCLi2nm5oOV8DSnCMYQO3AUCSIU4me2h9z
8frz1/Xy9PTnp9r8LMTCohW5OD11Pas/Kr8kHpZagZqYyX4fPZKyxrT65KTVew6aH2oXVjhOamyw
6P02uMRFO70rp6xxh8mL/WAOrguVkOSIovIzaBdzlzs970ZqN7frCGtVrFuIlZ5N2zHLyOfQLQ2H
sUWRrR/dZagfkU8XT07dCbXrPPdGr0fWiL5cvTCYIIXbujD099Y3rtDlAkdhiOKfWgORHuXXxZ0M
7NnpzLECEWCMqxu3NkanU1/15Df5w2YNcZcsOycVC9pBr6z1qef5S0NvXPVgrxxD3cypL9ShVPOW
uDlxqN25OMA+56JATW549UlmDcJToxH6S1qW1N1Tk5cdoqahaRH1d/IjzMorLXHS+pB4ysnOOKsJ
SMvLNpsfshpyetiao9uGa+c1nzIXuPmul6JrDjTvfAOzi54XKOJSKeIWtEgVT+PUrqcUF6S8D5Jk
GXZF7Tvn7XxNeJI+GE7cDMR4nEq8Ql+6rgCeU1RmucYJJ4kv3tg31XEWhVVGAIkpHNEHjyJ0czK9
z8WamENo+MNyvZa0xqIy5X7RtBu+sUBU8pkmzPCFtA2XOzmmGcepjPRUkmaaZmGWzlgv8mvLua1Q
8vEi6DmijGJa1Qt2k9rc23NR1CxprqEOI4GofoTSpUlPjMXSGasKbey4QuEjdmUfVGPYQVDIQ66/
04VTlfvqCOm6as5eFdjLTTHUI8hptQIx0lVyY5os7Yverdu1Nh+TFtBiuAhrKMMpqeyvLED+PerA
sSNrLq8j6D5awLyxMImjrK0jfbH+ybYI1jom7cpZwiocfIsEk4o7pdUdEHanFFk4Ak4roqzUzc9+
rgX3oiAiAHNRW+oEja4Bcu5GrM+NpgYI2UTd3BNaMUEXKqfpZm6UHHa5xXckSaMRx2om3ylMWk8b
4gTi1xwLTW/MPb+KcQF1HZjQsbBXdHpDnd9S53vZefbT6eAZQ9o85ZCK63idkSA/mxiCxL3nITU/
9DYbEz6PTPtWFpxdT6nDnhkvq7DdmPiM/oOWymDaB32Du6atzUHs6ZZXWJkmmy6ZzPPhqu26pY2r
BaIJ5/kyQyDRiiDXw9wNVH9vTTkiY4JZmg9BQXfpeva5CJGXlBAfHL0YDzUHfUlUqe3LA+xmNV1P
E8BE3GDlONDVS9tkX2i5X+zbtaseG7bZKbJIW4uceiqbe2FIsomhh2oEKc+G2SCI49E11eilNw0y
0yJGfZ4/InbK7bAYYY1dm8Jauydt7VwVVryb6pQPnmWE5qoW7UAgMrQM2x89xmOwYovrFSmvjHnB
a7611c3VYTXLKjsY7jRFioZ+jXoc72eowwa1z3U3uQxT+P39MZiI6dgZuTZaOzPvjTHEueHYseZ3
mwmOhux6x6OHprJWNhBEO6uGfar1i7d3fcichjD87lhrSc+izqmFQ54KflemLVxMb8kcZbk3XHMj
BXP2cpxPY6mR37FRk5+GhjHyPQvKtEQNnJU0mtZtFAP2cnqu8NKxe/lCRGk6euVuMtg3bzrcIzU0
EErZvWEPyRqtS2aVaH9tBYumF121q8zKcKCeLMFTLUbbODf14jxJkatvzjC2LG8tLsQd7lJL7Amk
q7NjncBI2Wl0H0XYD+vwGQ1q5ew6Mvb6eBIdqeIa/Mc6ZDvVBorKwFAn3SzGMVZqyD+WavRfFamX
H+1yaIh/Iw+yJhUQWcBVXzU1vMxa+U5MNjGAnnKcRLOzc6JOQ8uriy9JqysZk+wkPrqMe4cD4g21
0s/T1jWaUs32DxVYqSwGBC4xm/DEyN1oN5188DK+6B6xCxXjbJa5iAtvnq/6oKy+Fgbi1FgGrVMg
dXBW+0GXnTwrG0E2y+aKL9Dmzrg3mV1kv2PQQsVjjgAKdq2TUa0wWAda1jtudRxE6okwrUZedTrZ
KojSSeqSXGRfPuj9KD+sYiATUUylLG4CSLxdLOkXmB8CS9h/cHWd5qrmgGXGWHPsj9piaz2ZEPZ6
rZQQr5Y1CNrN6+RXseVJqZPftVYUwXk2uI/gErQkgoalzMM88+ofZiriKUYGnX4Yh652Qp+pnXVy
02Q+aUVRjady7NsnQR/ACC1X1svNnGtoYmvUXOW+0gw14X9b8V32nqRI83VhViGWlzV26KXJ3TBl
LnnOliVxsA3wjiLLaZ2oLLU+PZI+bGZhko4+HO7G5wHORGqfrcGsm7NGdbpzgnrg2jdrJw+LWdsq
dDvdfC69VuRPmJjZysdKBcO5zcZVHhtqUyo2OT53QdVdMX5OH5aSdzRe3MK4J6Dd/TRJr50Ppa4v
I7g1MT/hRsYpKGrTWu9kuapNK+3hhCyFzRKbIbXXdnyXuWCeh6M2kuWQUfsV7YAkqtdRZhSGTM6Z
69WKPTo3f8vGMRlIaQly64rnQCQxOdDyUU1esu5cz8OkiwqPoHII1oYXG7PV+Q/MDmao1UYXvGaF
z3XxzZ4WJf3hjowgZUO2LzKDv8WRLcihyZmvcJ/is/G31Ssc1pRdkHCSCsvqMlgZoVk5zTdwKSB/
FJK6qFT9ku6x/SXgZPi/rGM12VMQBkOx+U+bvo0blVUfFyxlxRVx6uVywhReLeTw1qqOFJPpcw7p
1toB9GmcU+KuqD+0sRp2wdjYklAsXb/FWGT4O6+2TIofSqyrxWs5qhHyMhJ/Wq2Ovhtq17hqXW1l
9JmKeb4mvZzZ7FoN477LfYy9wUyD+ZyUMxthwySEqiCn4UWcu/uI7EhOO9ep9OC5rjKl39aMzbKr
MR3dL2jXgo6RtymBHg1DU9CLSIcad3AvXzL8u0DPR4ufxil//exptdfF0xTAxPKx65E3g0+SUFIL
lFU4Qc98xKa+yrhatfnbOHv6C96hh5S3hc/Vj8ayY3WhwTRa1XRwu7YcQ73VrQcybkyywOlyI+lj
AmXcaIXuEP+eltqN2Wj0y7ExTRo/I9DrIzy5Guay3Wrf0RZeVPfTkoTJ4vtnSSKQdgQWz7XRDRDO
GIXZSOjEjUdliyy9EWmD5MCkq4XXvWsDyKsSVcuJnsx8atvUlI8rnlYt9NbefvWajEgpaj5Nf1i1
wWt3vO9usq+tTD5g+5NLPJWCJ5WSguqoWTPKYSFIrOKkvqYt2E8ZnNlXST9HpopXd7YMYzo2euPB
hi0gwBJTMLnLDnYD0b3eREuOoHWc/7tktOyHvrfUEPL5taN0VI/0nIU8nF2laK9Xnd1FidP59olk
VbKEcm3QGAj6UjuOBGPIFxqf+k3rCk0LCWskcj7FWNHep7U7Jge9c4mrKA1gx6FwjHoKrS5vOFZn
WrDPW21eDzh4JA0IITLnkHS2W8ckNrvFiS/oJhul0jwhQEvWm554jOzO9idnQNYHde9QLkR20HSy
1JmIMl3b2XqnxVNlQ7b3JOy1qBZB89HOdekdm9xwa97R3HopOXWMO6GhIYgktPvhFmoKlWXbkRJ9
tEU5+FHSG14b8bK3XtwGcKvScWcttZWHmZtVL6lRex+qwCeDwXRHWF4EVPTmfdAI1nTmaLggXHLh
AIvaqX/fdU0x7LukZB3yuyKbjnk/uuknKAZ6enRUk93JsTb7K1Zw+jBeZs63yq8hFljKJhatYUS4
krXRq2JfYqkngiNdR3Vd2Lyo19ZKm+NOdWCPTzDF8yQ2mTTcZ31PhZF1g2+GI54t5tq5n6nrLBjt
7KrPM1Ugh0bfdGjF6FJgCEjBfbuwpuaWVT/yyKNoyZHEormyK4xPXt7b7d5ol+rKMDloRpOzuF5s
e526No2EQwR7sGHcpEqfErovlv8iMyzNcQKD7tsGpWspGuvulDRGn0ZVQQv9qOul89hbsPmPmY1g
LObAkhjHrMHwHTJeSdewrcCA7WwsWCqEbF2q3VIX6xc9LzXOIXmWntGbBltOXcEl1Hq2bFWPvsR8
ZwGiWa1G0+Lv+bHKWPCClzLtX1N7YvA1V5qybgvNtY6JudZfrFlxKp1V5yOUkm2R7Rqt7l/ngfrt
1ObV2B6crMHsOPfzBJa+bfMu1rQkrfeBNjX0DO1lbPe+5znQEHphEwucCO2xbuQ6nst108U6tT08
b2+D2vW1M8pdodLuI/PK/sngic4j4r2KCgvWrCzWZn/WiZbiKBbqsCMEDFY7d3aFsORBtnOex5Jk
2mdlGOkfqhzy8qof+1IwbrSss6y82oVC0HX5WSsCpfa9V8GntH0UIC4rlxlVHkera97n8R7npu/v
Za03L0YhyvzQbTSfK9Ze+aA4SrjwjGrnW98oQ0sjfbX0p2Cy66tcps2RPjd887E3WgaQAIBfAmfV
b/OZyjusq4HQkrZQ/nMg0fpF/toxrxAk6ZoxHX1sKu6MwygWsNSGA37dtIpH316fp3TsphMTpeS6
7lzSdgvTGOwoQwYr9obRc54dgKb4sVuM3hTmweoV+zzleYgSv8leRq/rMVQZwxBEs8mfsUqTL117
fobMBAzlt3zU8o+jXU9AndNufqJvlz0Ofat/5akoyzijQmpCcsS79UQpL8F8dn2TR4MzVd+EkYmj
vXiVBYxToz7wlqxdIttTYn5IqC30CASJRCRdZ4BXHGyG5gHLA+ETJQWcd52tjelfe03Px2kXaJe7
3AzoGQweM5Gdayq4rkVAmXpn1S7YQ7YD3IkFw0cnmmnbPdpouuZonVafdSLvk14LA2Em9T1VUHmN
E0sbrzNPc48BdZx5Yy2jN1I910F+rylTYmGcNKILzdxUj72e0zCw7FQsh5atxfvAlKcZ4gA1IsaM
VAtkbKVzb9115eIc5mLsLPSKMPWPvDHBZwsdaJwgJ2cToGhZT4FZEl3TmhqOtz7JhvRDlvaUA2aV
dpSYtXfO4FEukd63qb0bFqEnMeW10Z7tbMi9aEBBwvLEIO8Inhq6VEMA4N6q9Mm+BcTZgv/OUSbt
2sJasYKJILvSl0x/UdLztd1IpXNGeaSr8zK3lb2j6ZBfb22pNDRIAFvi3jcr9zFY6PCDqVCoVTqT
Vd/xOiGvcAlO7WGth4SJ1JrabWRnhrpKPBewl92ORrUnXGRr+yKjdD3ML5PydvxGH7IjUs6B/bD0
x11R0XsW5DQtfXnqlhLuvdNBnzh2OPzoOOdJ8jCIRPP3Saac06C8QUZFkky/ZysNhn3PxH+JRkYB
/V0GNb99DnroObdW5QU5YpbCo9mOAJtt0lefh6Bht6LIomxoGPpGTTamHGzSapLh2HlJc+9rVMyn
oWgSE7qFXcF5XRr2lJ4MhP5IDDJrplb1bUP5wYH55JejM2RAEoX+ceYsu8RSUfrEk9EBXeqK0lCh
6MrkpSh81sG55jzFzAHlfaT5SfHEJuO6R2bP5njksdJH7Cu0za40J7f0O66y9yXTGjfZuUlSLLuh
7+bizphxfET1uhpfa4Ou/K7Sl3V6SDqCtWNQyDN2xCp3Dl7ZWsWJSPrtkChkdS6gxRqhweBE7KCx
zZ9yFUAdn9tZsA9CnIOMl/G07jojC3YQYPAPkjuirCj37OG31c3yZZsyOkM4i561oXU6Dq8jytps
D0bOZG9y5lHeynFF9Y6wRkbKbLX8ZvYmSJ7ssX5/8gaOw3dNBbpzBnX3Yk2lU4fCsvX0zIILCHQI
aouhMBYLqseycB+CpFuAPBM4HrZlpd2ZAEqIx4aDWz0S26CewCMUIoa5Vp5aQlmsaMgHo4zypDIB
Aid2GfbNWN2MZZ3wbPlzda3XAyf2pJ86++zwJz5LRqV52GXK/hLQ6iNgqUia7sa2aIfszS4nbTTT
OduH+loCJlroS85XQTDb60NXBujRYXiAMhG04j+pmiDXK55IxUqsuZP32RJD/clYIICFDS+nfZcT
V+3sErmM6mSkbXtTZlrtfxykWSDxcLPhXIHNNCgHe/zHwSRoArpuOo1ceno7BzF1mF5m0Vavk+d6
mKJsv/iDE30LO6or1+QWWyjD16ZV1pepmXVSqhzDv80C/tqQj2b6ByMf+Dw4JAlqNCtHe0D7Zw8H
ekakE3h+Qrk2V0q/MVbdX6LcTKnALU+zHhq6PAZ1cRq8ooIbzThVdaEfi65gKjhNXnWfAT0CmEOr
mGQjymUqXSy3HJya6WqoV5NGl0fceTwuQSL3gbH0KtT4Rgvhs2XOUbtHFxYy8wbcSSRJ/YrEZj35
1Wh8oSuIgKVKfMxn+moA/1ldIpax+H5aiNk0OS8teXK/4oX/XAyzm0UuSsYu+n/UncmWnUi2bb+I
O6iLLnBqryUvpA5DkkuGUdcGfP2dROZ4T+7KJx/ZfI1sZERI5xwwjG17rzXXPPZaHo3gP2eO9rg6
qLK0vj+nem/LuHH7XzS5lXcfWHLu9o6vtO7B4rXk7jqEIdW+Wz1/ZneEKBfTjQjssz6uZrEVuf4c
BZpfptdWpeYuVqTGkywhOduE3Gt1chLeXLFX+w3K8mGlbps5pn/qFzoZZ1hXc3lu0la/HqxaflJW
w1Gs9xcyl6CoLhCINPPQmZ2fx570qS0Xp9DoGjbTnMS2yDk/cp5J70TjlWbY9P7ahTQwvGvwF7I9
M5h2+31q6ZW6aYLO6250b3EcyHcL/KjZaPPh26jlcJXIougOdYpGvGh07Wvp8twgtVTiQG1YDfRC
muYaVeoSnBIEqRm1grY4e9Jfizrui6KDKeEMk711Kzw/oq23OocWobV3q1c5/pthrZeUPzUv7jPd
y6bctRb0WBgnZdse+cXYiQmeMvtdgsNqOrdQgLRPpGfr63kwjVEeZZG7AQGYUzbFwtcTmg+y97Ur
2U9dvneUUgtG7UKsl6miOLUaZ6LGxqPaUkOUo3nQltrcooyDsjDBOqX6iYpyoI+6mh2YatrDR1Wa
IFcaI6D6Dmh69l/bHs3MjSosVZxnp25e7DzzvqMDNtMorYZUP7hFa3wmrV3cTwlOjEjv9J7DQpdn
ywV751AdemE5UdfxNg9bvUG2tbR1qkdGWY3LlUOd97zqLi8lJazMjHun9pkruyu/cCB/J49tOmZf
grX1n70KGFY0JPSe4pKj4EKvsl92+ZalXOdl+l2vR/E1mbKe3EpNJahvICu90twbT7YaDW/f6fAT
wjpoYX+lQTZ+wigkjJBSz5WR4s7Q7E1NH9WEKLutB6qTIts63cnMDO+5Bc71mstu6E5949QKlUep
Z3ue58Y9CElvnOHTYM3HNs+Vd6mDre9JS1il105msj95c2ZwJvbarHa/MqtdkitOi/aWDG2MsL8q
kOMPDRoki4OdN08/XXMJJtK8BUnmhrIRqmasP3KRW2qQKLckfW+Kt97eZy6+9D6fmPcxDs6/1UHK
m8RZ0iouZts7FFL5xIGsVmeFmxXkwCXgY1oj4UhvOh2tg64JMCRkydIT/cktKW5SUtvr/coM+us0
46S4wxkkUxDwU+5dKB3H2G3Zaju7ktq+pa+mnNBqk8Q9OulUvjZm76SxBi1xeF1q8l33qSoXUKCd
mPQIeRTn+KUq+zzk2A8xNqVRdZ9UudswE0PfEQWMPZ7ttpXLVaIw0R1nSquYFxPvAUVnzf5eskyf
+sQYm51uZcUxyCAqnuU4MM63pDAtWrn2aMaEj+vFr9lZszxSyDGbveNU7nrJJAyyNaIfbieIkzp1
lDXDsRiiePPK6Tlb4sUwtV8BoYt92GhjX8QSdaL+qVpZMzcrpr6MRzdojkBkPPeq6sAbMTOlQQ/d
Ja+DyC5yzYxT0hsf+qriMS0rSd9Upo3v7+ohM4GBywRS4JjOxOPNXc7CTUirGw+a5AKERjIpXLCo
o72dXrbWWQMPx1+gu7Af2Ka72FkyyzpkYLZIbUMl6cVZzbibuBmeqRdFfpzJCVNYySPztvoWdcjg
hOkINu4CRc/SoxL9tjwUQx7cYhNzKTGEa2oRHNFu3PEP+jDDJfzDx7oUANCb7SPYCu1ZtWxXYVOu
uYrZmZOEY5bJVkYvWcePh4LjQaTMmEPO/taJaA7gShhFLTeCASNu5FB22X5a+kEduEq8ZJbEqAJe
AXjreKx8unGWK5r+lEwz7AUS52ls9m6OrkWNckTqay+uG9Mr1DLGQkjg45q57xivbkcvbjLmtow6
R0pOFl1Z3+NuNMq9pZFS+m023P5zy4b3QsE0yh2OwdZkQDRY16np1D1EzHl9WtLWN87of9OcEcJE
OjsPkK7twJ+k/ckfm7SMhyb3jaMj1/oHbQWuVZMO2+M05FMZF6Zs1KEsC//Qp0zioP10RXAY0C1z
fKqJDQ9Fn8xPPbjxH0TAKuanDCm9yEq85KjQE2+5NWQyMqv2uiy2lG9fprZZmbxq9MdCgROb8s3r
U/fA0z7aF4pTfHX95BB1yPeH5OcvtcMBg2iUM4YrJCNJnTFf86aupgedCaQvUPSzHVMkf2uDmsZt
QbW4RKg12R6lmyIqoKncXetotfVdowyRhkXQLPu0SAipnPlP7svSmIrIq4s8Pam6ICzVA1ZPkHvQ
/ZzzLYhpmgqtOFOvFbQpsN/vc/bfcV+VqZ8dy4l+DZ00xqZxuipV3aaeji6p5ne6Bw/JKoDKgpkf
MwPZXTEupC9YLYn5KxO5xffxitn5VHRWIveJO2zB5na5Hg05Mj0PNYt+ddRpRB/FLmdUK5SLT+PF
gJvIEQpKwa4dZ654OTvJuZ8bXez61tW/ympqHOTjap4+cCX9B+kGLmUIcRuOC9rO+xAgkUN+Cowx
2NUJPaSeHko8TM541jU54ResxSuElpnJtOH1exodxn6uXU7X42qdFxfyeapW8zyuq3vM6w728jSk
jw3PLGW7EF8MvXB2dl8HZVgmRf/4d6HLZpb4Xd3HywZTHV8cAD0SlPepSkW5FO7EdITUH9sOC9OU
p9TzAsY4k3UqejLtjMqb6ZMyrPtAMvIPlfbtZ0MlwqBvG0yDPRLd3gqQGEqtvp3X635yzP52dJCk
JYNtmGFVBGTPuryxZtTgTLsz4Fe+SuLOdRf3UHrKsvaYGUA2QCV0+2NHwo6Dst2nlc+hGkmc6nOb
bYfSWl540Yn7XpXqc+aZar0xZAYjlCpV5ZTuDYLl2UgI45lbtxSUd7TkdnbRTN0+nRLfh9QjfAYq
DGWcXZfMZXMjiiV9hp6zebLbVZ5mbUIOvrSDepSYsa2oWodXwkFURAO3ekb0Ot4x2Oh2up/NAhnL
5KA16QfPrUKkpDDpU51LzU1y5T2Fydp+S7PE9WOd0DUV4lrIvsHXNOslpMTWqheazDjBe9vRvAjC
ff5arhV6dGOx9LtxSpC5MK7NpodUdNN6MGxkVuzQSf3VmX0cxn2ttK8oVVCT6yK1R1rXxNXSVC00
GthWnhj7cmrbL5kLw+IjT8MmZfrjtsNNMjcgxGZjfHvbbXq7S2l52DkLbdizx/phjv3oZHL5d9ZQ
GLGCxPO9C/Ivk9vKnzY5P/tKrNfggxgvl/Z0qyTf+e8Pwh/SW5zgJhBGTP9gJT0092+/VkqLxKRV
OO8RnTQ3vMz0pyDNhoMNjOVTzaj+QJwq80Q/6EQ4jYn15LgEGFiIdCPTTKc8NFX5b5zPG5rP72CY
9+JbvhSPBtcIKq+ugxJ5+6UGs2lHHVP+Xisace6CetzOB212StkUQ8VR8+SgsPnIdbA9eW9vkYN1
z0WNhvvVB7T89mNdb6Bwshle9Q1NbNn1VJ653d2gnUc+gr+ZiRln5k9aC6Sttadn/prqFvj0ehSu
p+87zQjunJzovrXLqZX+fqv+07cD58Fe62KkB4r/9tuBdBM5U09jzw57q/Kq70OZl+11Y4Jz/0D4
/oerkmoPBCLJHGRVsDzeEwJShsqpNQo2bW2wv499awvctku/GyZdvpoLtVora3Mn7Wa5rmqdDnjR
eEyjk3X33/5sD0wR9k5UkroHluLtzx6yoVG2ns77RKrhIefAHqa9DILIb9fs9e+f9edrARwXw0Qd
WSZm4/dbM73IETVFugJsg3bLxAFYbzVZzABrjFRsPHn6Mvqc80eKgQ8++w/tJYp8eIf/CCFx6nvv
bm8/A+DTJ9b8KO30AUSxHvvmRGau3xf9znA8Lf1gQZnm+/WOd54OtonFCpfDHzBtY0xX34TKtxvH
rOAOAjRK2ZRIxBuskprekuN0GmGoT4j98raOBtJSDrStONhzJNJPlW9TkVT6BslGwj04d7qW5z0J
YitdyZxygFVD59/aJdSKMQkWHPkIOur6M7KxQvvIPfL+GpJeBg2Y0IgNObPFKb1bK/nMKiJ3iHLE
c75z3llBbeNS/Mz2X11a4agvrd+iqiwX9rTSI8DWyQN6GN1miOX164SjNdH8heF7PY6a9XX2RPYB
y/0/fcmt8MCfyP/Qdr/7kujBy5Kx9oG4Oc/YL4Ucl0e91jwZ6cNs9GfMbuPw7e8r+48HmkvDEt1o
+ZBvfHzsbz8VuZLe2RB+Dk09tif6PQ2Vme08UKMlu5UB+bXlJtOxWxiWhKraDozQ3cWR4fNH9r5/
zMi/77OEaQGuYn/ZbKLYfd5VQEIzZa0zbjokho6crkYNeKn73rx2crF6Vw2ZePKycubLb3giEuOA
4y7zTh1nJ7zDHkOLMMAFb8U4F4PpCoErMws0Yx35FQ3M4Wgpev6J3vVs41reOzfMU4p178LobU/K
ZDsD2J7qED77JrkKJIKN0F17msXNbMruukTUAKzOZp87Z0ZuJlfOSlst7hVdnXC1FTwEST/OZKxg
aSLkAAr/NVWcsa4Q2/cvDuiY5YtYMz27rTuiO+n/LuulmWTgXiy7s60bc0C4JJ1Md68ES62I7DHF
f1eTKI9qY5zcRw9PdxKroHTUHVI2YKs0LXFCdBhfDx8sj/dbgcvrVt8MGlj4KYnf77JLMVR0GWf9
gNFAT2AKBI0M6XZiKxO6B8HKavH6Ra2jk6CegPLSEAAWPrR5AuaLiz77Co1Pq3fT6e/f7P1bj33Y
hHnrAkblewEmertusXXqwNbEcliLIY2HQTQYUXOeVrE5Uz/YQHiR8tf9vjSBbeA9ASjC0Yb6w9v+
/W/mqHrJtLJ3B3FAqea1m+DLqG+TmnDT0tKaZWdhgkC6BZl2uB+DXj0Foy/980hbUNwuEwaUQz4K
R/+6gTCzcHYQF93TdUtvghIZHbxiMdmXHA2S8aXWoJZ/blPZFruWMnneNU3f6TvHZ7IRO0qn3O8X
2EfXSU2XHePKPxe8Bvp1QwyAmKKRq5/tvFmJ4pDkSoNL7ygnN55GKebl2Pd2sT56BnJv6LHEYoY2
ABPjGOREVdgaFrZ4G4e+BEbi/xzqhC6KMDzAdYKuHIUdJH5tB5et/GqWwjjohpu458JYUN1iykr0
qM3xKWGsh2BC7W/1t0i2O4dxObXVgQFYmWLTXEaX8ZMY+91oaVPy2DOkP7h024vIWcr6x2zpU7VH
c9T56JCb9nPQmRhQ2lYbfzU1YZfNGqjiB28NOj5lYI3lC8MZSKFDKo3PyyyzJKIcsrrnBvrySXB8
Kk/26EwPVt24vNaSpE5OlpfMrxY7K1t8jSU+svJx/OxbVaBOimGhFTOV7l+2l1UQtihK08jJlNGF
tZ36Rej6hfXLKEydBqwclp8VqslPVpF33mtOouwcamnrVm04Jkme4eRWQoTkqGWMHlgsVwsNyTyq
ejW7oefjJd0hrylaBFfJuLe9smKc2s30FRn5cIpB6jNqkelLHVpaXuYKd0/d1nwLR7d4jXLF8av4
mTi4HFjXSDfG6os/0/0NPfLf6Ge5TfKVF+Rab2VbqmWHevacnZkhtTmKOVvMJ8yyOIzNdZjOttHJ
kzdpMMTR8fn4pqVioJ/CCfWPBXSjMnYIuvo5ZxNjxtIQnCNb6A3EjA020waEaoO6tLyA0v0soGyF
Guff+khfwqsu6diIi4KV2J7prHsYsOSWZFFbqfw+ZFXWYC1WMN8MQ5ZllHdGzcxiWr01Ys/mNqSV
YyMdnpbKjJlWijtTInanr+MUeaxZihGiVjpLE1luX36ChEsf16hmefGn3MYu0LrOzzUzae/jRPGb
SNXJclvyx7O4Zlv1b+mMI3wRq3Y31173jdO/G2ydqYUVUPbf7Xx1zD1lFGcdD4d51Nj2XESLXTYe
8+B0AnE0GUFkVkBqQ0Xwh9hlnSXPpKMZObTQCXmdVlafAzdbThWygVc0JO3JzX3JFNjMc3vfWPBR
TpXFHQRYUqCxxBfjNzFZmusaZXa9QDBucutKmk7AW3qqEP4OTt+gzMEPS/ENS+E8aS1BxzIZu2sx
NPODbhTQo6eyMa6QcGpdvAxEOF3RuIQP6a2elzwoc02DSzb1mROjZGGR+t1qfqkMnY4a2Sp4A2io
cbkrZIp4yAyhz3FHGTvv3HyeGVlBpusYcSf5nVYU6QJTltYWwrXMHBB10enAsoMvISzI8uBqOKtE
WBQIdqFgk+94JBlcVY1c1A7KpbToRGvVPSr99sWmSUY4x+o4D3Ka3Y6oGUEw0uaWD3VKBCv2crQi
YTvn6lkx/a/Pvj/ZcYX0/6WkJiXIftGqNa6aTMynKfOLF3pa+hzRfbFFtDKKIQ2VBgwMpyDd8VTQ
ElCNCUvGqOQXEnHr6RiUrfyCaRHLTAJ3vj2Yxdo8iQwdIJA2b2bnY4ZYsSoK1jZ/vf+opCR5XLhJ
9lx3YIXgmzlzsVtR+uzXbC7bnVfmLY46MP/JvkozuaKuNLPlfrDLLtglhWvfVY1gxFHZaf3QJ65j
xp1ebXKQFW10tE1whrAEQiPp35v2jyanbt9N5eo1J8Me1hdFMNuLY/WsVAm9y30uEOAjL0GilMW0
8HEhmuRX4sJQJjDGpVkEEXaWuV8SWqGRMQfOTuMf1JHXeAhwU5JHf7jE5qBIrSVgD0Ty3r0iUXaN
qnRIvpalt4UFgyRi+/EDhI2DIkdmXLL1cYXkReyJ3QEpH4Mqi9yJTsQJMtimXw/wJ0Wr09XxTI6A
RvvK1Mxw1m2tClNT94oLs6b5KZuZkbKPz3P64Ig+f+3UatwXet2mR7eCuMmGpY0l0SmJ4TwbzFWa
0O+gAp3hLWj4KF3B64iZ2rORV7jyJ/R79Y4BpxvrC6MeURhz89w1qTnFnV+hQmebYsZswyCE57EE
9nrXVrrYawFCpWhddSmPy0CpFCLcNvS91lglh1OmAOahmLD1KWv23X1qD6m7z2qDFJuUhNafONx6
9C9Fw3VO23pMUNcUro8E0dthWTovHbwF3JQjTrDVlPPWw67bHz6jV52Wr2mpyF1mxztOrpXYn5ve
t2b01eNk3BHB6LuPicvSi/D68lID3URvK5iSNvQc4Ehktybiwcww7+D4nuZDR/XQs5FjzSLXJ8i4
IgOtT68ZV3FXTJ1+E/TofWIu7fjVWnItKcJcaJO3l+wS/BllBDDvhFbsOm/GC6rPpt7zNm275DRJ
rZCXtLSNR0MtQXmibY/fi3b98CNHl1XhtWgT/d7XS3vnjYB8YrRHaYfkyyBHwWja58GRub1LK8Rr
e8NL65KBN+Ar9Kz55ugISoZnhRAPObvyD7TeZONCq7Ldg+rxbCDXreR+kfP45KV68oMYsGA+JtzS
XZqXzbecg+K6b2VZ//SEj6iv48kso0agt8KiUJdj3OIlrticcnphSklPR+PBuwvfhTOs0YSRcwyV
aueLx5GHGbCxTuqoaR0YnoHDL6dhAF43ZgGe5xE8b8LEVptbbz+MtftpyLNS7F07Yx8rXKvnz+tB
8eitC3E6ThasV1Odw+ME/lOdCoIMCE8H13rohkqgYq0d96pJYEdGuo/BYZ+sNh7JWfpY+/zZROqs
ZUMGircZlvV+SxEHMth3dhFPcrbLuMvLhem6G2QZM+3afp070frhIhvTPmRz7nWs856m/qp7aDkH
n3UQiOaTUWYm0QMIHR+nZilWKkbHjsh5p0OU8pzJSCwNQ/AyG2ZtZ9M6q8I1aOd2z0rhCRIWR74y
X5fpinFO+w2gFU4DY9Yn51ZjqKwiXy7GzYqAjq1nNZo5ripDplfVUI1d6BZr8tWZhPOzZTtxQuIi
nPpSLZN5h/mNAQ9m5yF3LxoxFXOcNe2cnX0J2jPOSzbrKzgYDfFOTD+bHe8Dae9MZdjJDQ/96qOT
m+ZdMLBpXWtM3q9naxpsgMXScT/ZtdAw+KTAO89+xU2Kt6M04pHUn8rI0hGS7c2sc66oktclDnLd
Rn2T1f6LJuZUZ3NC+BBWgGD8YyryFMfvIleNcgP4z27RUPMSH8K4JrhJE84RsUHIsr9lkrbrbe64
BET5VjKSrDS6w3qkQE/6MU7rEZ8/qAcjzkw0DTv0kY0WT3NBoSh0zCkvDcIRZ19MdWvw2tI0K+5N
e7gGIa2V55KG5rdVH03awGMrfyQu9zrCTTMOV7WBLPbSllbh3oI4cqdfvZNM0y5Htj+dqmy177VM
2s6Biqpn10fQNo/hguKj3FHaBF+M1K6Ocyp1P+RvsfE09UBu7mSf+owgJrPSd6R/819nmoabzXay
QVxJWwTZQ+GSFb132b2mk/ILkX72MF9u9sfGEjuZZ3p5K1dUJNcldNhijxtEqBdjEg3H8X7x0wrN
M6gfkkqS6cAQrxYPBThs7ADtZBkjQx+3X/auWyYZisK58BnNpgY2S6SXBlV/izYF4b6m7uCxdrS0
iqy+F0OPbN2Db6ciSzG7uhKKfumzndr1PWJHvO1rijSA8lKWL/oiZPBRKvefPSQqfdQrhu+5VgA1
4+0xtRLSQR4gxgMCtfoG6MPXBsOeCpkZ63Ej549gvFvj7O2x2GdOADfEB9ABYetdZzzg8F2oZRkP
2ZJPT70lZcSbIHtQ6TDumVYkYxRU6gWuzHhNvfuRT/w/fTwNAGBitI7oVL77uaPv0mHumEroklDJ
eKxJtaAba3ePyk77p8Doxa9iqNFL1bK/0izt19+bEO8/f5vY0B9BvA0yBaP61j35rStA+3TpOsxR
B9o1tR/i2KILQz12QvQ07KB2tLvVr6dNg4eGntqyjf/+Bd63JbYuCPMZih2DrjRJ1W+/QEM1oQN1
X8CDoR5HYi3Ommz0Z4Kv+ivfHacvDu/iDzrvf6AStk+lFQQezGVcSZn/9lMFVjyzS1LQ8lr+xMRG
nol4GiITaaqM9QxTg8h8/5IZwDQKZN4PoCTKD/o/f1x6qHfOP7AEkMVblNfb7+D7CnMwd+aQUobW
Z8cF4nbR1TipCOBhu15aSFHVQ9ra3WsZEL0GQmXo93+//P/0ZH9f/xRVQExAFTCHJWNef3cl4LBU
NdHe1HsKyjGd06n7rneNWl87p1XTA6oV04s6uinOZokbfpkU4nJfwGYaroesN4rrwlamdpdXQd3/
UkNT4PmVricuwvby9UgFsBAVyGHwSAk8aPuhSppfjp2SLJpr3TLu8hY9TKQNRqFf1tkfEZYTja32
ja27yTGDWlU+4rOwyf3mDGLe+NmIw8JJk1Ecaf42EC5cOFTHwhuVHeUu7Y/9WAd2gVccayGxnjZ5
JDiDnfqZifti7MbRLF/xiOpkD3WoBaMGQthn+u4G5xzwKMWF/MDE+aA9/sdEkmQZ7Ph04CwgOI5n
vbvWOprZxcsVFjL4zfGMJGaf1P4aO60pnzIUIFdOUc/nsS7rsKasvgUb7xzyZhuaj4uMar2pj3+/
/8Y/k4PfFwATMCZvPjhPj/YaiLe3y3BYm0poAOfI3PIBOiksZdp5qFDEPQ1LCQDATyYskMgmiQO3
grXajR4l0U1Ho4yHowIK+jQTRdGd0LMt+gHZjtGG9kS34xUTdf/k448XxyWhU7RTldZ+8chzQNw5
z85LMzq+S9Hqtc9a3xXZec4Q/BYQcdu9KPU1OdomHoJwbE2Qr7NZocoAiIHUpUwWikJBv29XyKRB
Jjjmk3fBl6GqM20Px75XVjY3+8IGI/vJH1zRnqg3B525TZ3aexztSgsHLfOvckCHRGjycDyb7doV
6HrbuaNLPibVl8bwyMFYBnvkiAupo9vXGX2TkCS3hLPxRM8pMobBQWxhmEN2t1ChemfOPUy6IUyv
2W4h3G28dc2uonVYtd2DnTU6b1J0OcvJhfjjPo0GgCyhZRaqKYQZ7qPgRj2pqba+9ZozNpd+pu+y
S1PAbChezSTdVytzFQTRPTLc1KzXdV+gK5M3augUJ+N+9T/bk704Ud6I9aHnwaqiGlqIG2cUBem+
TDTaaZ5TKkK5bfI3cQzhR0DFwBSMAWEw3ThTFtQxPAZa5YAgux13YU1izIRLvu8df/zWFILYrQG2
ynk2BBrYMc36/TgvmRtRvvET0jF1kS4pwJwoA+w+DJLS0HY9/Hh5S0izaZ5rvWSZOyiJpsgTTa1+
ADZFpR+yAIAwg1UdYPAwAdOsK9EF28HV6DU+S7jFAbmqv9w1ea83odS8/oWzGBUwmhckcH1upvOt
6IPWfTDGujijYjIQivtukeLPkeMBtVNt7BMjF+mh0mbDuWD540dLaHDyBnJB8oKnHdg5kaR2B3sB
7FTZGclPOx0wPhWLQimmwDOe+2L2+vOidWiYNLdST2Xej15IC1gfP3h9va+RIBlS8Dpbys2WkmK9
ExGANm+IoF0FGC0oeGIOuvu1I86FOmY9VSy0/3KAu30eBcJG7+J+ECj3dougCh3HyeTzLIJyP8ES
/wGwB8EpUpPvqdOp73/fk/6Y3vJ5pC36AUgjBAvAVt9+nqcFTQENBtub52CQ8br5NhXBvsPw+CUr
QchAr5qKyxhMdRhIZRvhEJjzgSG7/8V0xbfc0ytOxq4dq9WDJQskOvOjKlEyiQMkchGFUH2VN1N1
leJ/xlgq7ee//4b38/btJ/ALTNNn5mL472PCOZgl6ZiD1xMzfBfMBcbewwAVu95Ks1WYkM90+n9X
Iy6Ew98/2twGnm92dJJA0NDDWeONDnTt3Ri2rkcEkWPi7iuJtQbdYg4Jt1cVVrFEd8bgpjInfEPo
jNG49q5A5KGpbH2Zh9YZY3MA9x1RLYJw6jlc48izRvPI6RIrA5yt9YdbuKw1d6UjgaWT00uEjydI
9ySJoWIWraFdN9IL4OPQePooj/OPtU/3n2uLXIQtiGTBd+9QrZoSUdVTgw15yWLyu6dfIgPcahg4
ShGea9kHBaq1zeHeXk6QgtDqkZ9RKlIsv12NAqggnCHRHtSi0+5OBLky/liCo8NiyYvA7pS8ePQh
yoMpOtcMMyoqK04trttOH2S+RHat4ycBwxEw0HG78qnqC3tAeiDxCHAQw3DspRZeppUp9ZNWjvOj
MFspTmiI6NLLOo0KjsP6EdteyWHVzoZTjnjjR8OxcKe2sTG7b//0z0L6d/TX3b9+47ussXf/9/+7
UDGbu/P/zhSLvpXf61eJwuBfCWVbDNn2J/4VKWbo3v+4JjGHjIqDLWGIB0f9/FekmEk6GEuAoF0P
F+LG+vt3pJhh/w+hGfw7dmNEJ8SI/p9IsS2ITEfhE1Dlwy/3GLn+F5Fi7x5rliD4520dWjhyGZC+
V3aaXpHRYp+GY95l4oS3kXFt2mNBZxFe2mbiJK+YElJgFsfB4Z/hvfLvYWb7n2YO+uE6quKOzDqT
xpDT/0DqpR1bD99FPkD3C2XRZ7s26Jx7JpB5LObp80pkxH6kp3b67aL/e139LoJ7l9zxz0/xLA68
7FAOv+h97MA4BdCGWvy4QIvlK0YSd78YdX2yMGbtVAGLppBLvqvpXl8sfvVL7SR4o4muvYc9Qfj6
ohs3i5XSIAA7ZYuuPWJqaL4g7zN2MtHWA9WSPNpdBebGqrsvCojRD3925KHO3PoUzNDD0PbI/67C
/9cPc9ihWCNbEtN7yuXY1a0OzKo7dt5msWcQ+U0ntH3XzEbN/GipmU3oONqSUoZS9ek+m9z83AjD
Pbuukgeigcbmgw1sO0H/3/1r+04IIFkvNvoQEpydbUf97YhfMO8yZ9SQR2/7BEDYNISSpr/Ga2nu
V5dxbC6r9IOX0H/4UGd7hSODYfUTWPr2QwdzHAkyb4ZjyY3+IkFmMNdcQShRK7fuXb5UIy8dx/8I
y/mfPhftA8cszrV0pd99bpLNDu8zPpfcH1a2s9ZnpdWP2dyxOvS6/0rb/v7vq3lrNr65xAiptx4E
LwhOyAHA4n+YiL9dYrdBSkQnSR2xQp1rOydM2BeCpB+ZDq8jbeofBC4bX1RCONBQwYlMJ7P53HU2
Ynwcm9AtBx0lMFai8aDG3n3UfNtkHD8mS7jihemwUHKL4xX1mf84pXUWEaQ1f5I+8QPg9370bjpf
qtS1aNd2QNcxWhzb2UuKfd/r/TOVUjioqT3NXUHPI0urz4ntrzsLp9nXAu/1IXeF963IvbBrYCfn
5aaVomcvngavQlOE5965MqvG/6wPLUq6oQEVENSej3NtbZodhxTrnJbr9v8tUc+omv1FxiKTRHMC
3DnU7GcX2iHFN546G59GMDCa7KbhNLjpoh2LZVJfNRNFU+yjbS5pqHrtA6hw+AZkDjQhF3Am/Qgn
KjM9ZuC3wTTMSKNoCAajGD4zosJBxUK+QIVt933WkP5GIG+YlLO5y8rEOy+MxS56Crg6KgFYzhEx
COZr7bX6PqlgCvWpmrJdYzbHJEm6ZxBsL3aLnhKHfMvsIZFNed/6CMUZ0IyfgXD4l7qz6mOFBGtG
zMiTa0GLCqvRTO+nMWXOUdYEQEY6V6E3IN6oNp8Y3Q7VT2BPeHkZCh4WxGjROnL/PTLIzpVdDbeM
p5NtCGonMHDqDDTY6tRJNIOFPAuE5K9tk9mf/5e081qOmzu37auc8j1cyKHq+AboTHYzdLco6QZF
SiRyXohPvwfk/9QWmyr2+e0LuywrgAAWVvi+Ocf0EQfcoKGiszIM48IKa8lljkxuY0sH18r5BDkn
FOQT1OU2pvHE+Ur1aWC6Vq59V0Sk3vY6HiwrUpeOgUZ+qqV70GxiA2Fi2kdDsM47y7jPaQkAy+iI
JNPZxgRFs5OG8GVMzFvctj8dUyKwO0jvNBw86ym2kmUnNfSCOL4+ykaRrQJD/IABoHPXAKZbtT9q
xiyvKZGfWCwBWPrGJD+hIg2OMb91r2gN7vba7vZ5Ww6hW4LL9pxJ2Atec7iyMp0e8UgBCHdAojer
2Zv1QDyLfvBpN90XwAFXvCNwi6Fk2UuLl9G6ToaZinfJNzjpTsHbcEZ/G9BtWErIRT2sYepC4JAM
PEOt9I0xTNIRgZj2MsQOGz8rVe6DRurv0Lg5e6cc2oVVaj0cpnJcA+suzLUjKfE95S1rpSpNdGf2
tT4zSH5iHQwX0P98TJHkSY16KX1nEy6tOiCTnp13EY4Hmd7iMI6vFhtbT7TJ98jBVK7n98IXW/wi
skeT7KmSqzu87l+ItgIW7XTtYi6sQHOqq12cV+Lo1Ow3uegPWGLOBmOaHG/q1LIDtxyd8LVLg+qu
ba0ZbqKF6j7n9Ai3i9r+RmutCPJi4ZE+RSenIa47h4LTlvDKyhxKhaVtIboRwhJl03A0S1ulUtfw
9TSdSRt5MgBvx+nXqkPX5kGLH/BcmVlquc0w+8fgo8iRpwaC/o3W41qu1SEX7rw2LZn1Ci8b83CT
F8nwGPrwWVSk+fTv6dRZcjtT53P/No7wELu17uxqTjjaLf3Q6WlQKDdgmn6BlCzfd4admZuu0WT+
VWHsRB/eoIgDGqRUdkicCaicBh7AoVNi8dCAw1zIth/c5a1oOCwNOwCHZ+rQw702SbeqVOurRpfG
u16uwOZa+YvovuqSb3utgt5txDjv2noRvcGnOjWZpq3ZG5i4oYxpScCp4WUstgtYGndl3/buRGfz
pJVIU/U2V5HWTAfbKngDdhquKKlla4VV68dYFNmdqYGutB099DrEVzl+oTYd8TTD9YtPDFySX9j8
ofE1CCElr0McEnsKFvgZamldWpq8izjRg+NhFwYYo6gAP47YC11yZeLHgVs8y6Vf3MpmkWzQJDhe
qjToNUJcpFph4mjC+V6EYA1cGywobHfcW7UGB5BXWTzR3jYffKfB5GFk05LavQXYXHIocNVEyBiJ
QRuq46OnootNptz1YFNulU7P12LK9MOEXGndqMquENNTNrYAZzpto435Dpgcq9CUwRgYhywqCNZE
HxGU8SomIgx4RCR7lFgErwMPTiMKYBp1J2F7HSXCElk7hZKPewmY7BKWyn3plGQrxF+iFjuckCyx
tOssPNjQn9YZbYlN2KJZiR3lkZpw5flQPFdjxboFyqJ5yhsSwGht85aGsmfLQpOvWULtV36kSdrC
Io2aR1uWskc2rOdaDAZe+8RfB1NgPKiTk9Ddb4Tbidpe5oi0F2hJy22hlnCBuypbh9nQueAN0EeG
pmCdIdpGQ2U1JOqXIMu3vQRYZvzmxP0AY4JpU6veOHYbC9zYAVICnTNoKZCSDG+tHz0kmbRvYQe5
ZD3qVG9t2zM0qX3JeoaCSE14gLaS3E/zdDS2Lz0JWlsTItKyRbvuCEhHqf2iFl2AYKHqt5oUmSD6
KuOG6ba/KVulxZK3qYw3PzPN+8KsuhPEWprRguohDkT/NrBJQYVoi85W7ZMlAKMHuZfMr1CSCtr2
4BxFCMsuKEV8SGn/ora03Q7VppcMneZq4+z9HwNpndtKviH4y/aAkN2XtvS1qFEGhtOznXYxujzW
8E4HPpFaRKaBiHgA+0TleHBwUSHToj7AUdyLrbD/LtpeXZZ+2S9Qup2jpD4J5HhqWT9baseOZJp+
ln2Nf9gOHuyAQAvktPuqKqCSG6rnFwoREXZR7bO6NjEt0TIFQ84/kEyVV0coRSYiTSD9m9S+E9UL
DCXbhKWwtlmsh89yClbCl4dmDjBKF1VvftGU5BsP1yssCsCpTELKvEeqMUuw/0qhv1UQF/ymF3vd
j54Ddldek5WGR4LqY2IaZ1I95aWvwNY1kb+sRnl4AvVaub4a3jUKNeC+NgE0meVbF1DdL2uwPSLc
SX55I8uxF7RkyZhsslIci5W6xb8L5cnYxXb0VZbzhxqG7bKcEERaVq+7wQgvRuudbwAdXUUKbZ5B
YHiTSa20HF9Gk6wN0xpWFkY/fuYnuxv3+AR2Ol/6us1D6xammLnB3ScWkTPew9hMkDsDW/HMwvke
N86xcZrq65D6i7KwvtVS+UQ329qEdeM8qE65rs0AzIahfFHMEEkkaLu6ixCeoMpZhFAsVgCIej4h
FGs64oRF1WT1olDHbuu0VniToh1aFnYwfPEr+jvw41BNxqdJwVVNs4KBbVmU8AUe5tL52aKVcnu5
XsIAfFEdSb7BqZocAFWpa8catrKNfy2ulZQYqHIYXWrH2LlSu9uYY3JXcBxHljXoD4ZQ7nwEM+tw
jI4OO3p3Epb+WPLyt20kobkT0xae6X3kv1hkilHQ71YJUbCLQAG+gLAHma/NMcCwc4bYFI0PUl12
aHeTcIGZkO5WYHk9J2ZHlnZ5qwlqRvmKhXWfDg2kBUXbzTrutVL+0FNVOwU+G6I+zmL0JHrnlU1x
H+LAZWHxMuSHzxUPZhHofIUV/NqWA8cy7+poA8M1+k6oBN9vXS9INoAgm1MIX1fj24B6rw6/CM4M
gRGusZwDZ6ab5Cw7sztMYWt7ZVmzLSxXeV++5vm90uP+c8xoBai23rVxmAKWEUTKDYN5W5i3gHiQ
OUlswFSpcxiYSntI0A86wxC4MNI0GjdSGK7ljAwzI1SCFQ4nINkxFLe8FnQTTUs6hGYmu9KobE1A
SA37FTfvc+fIjqInMM9ctKiDH3OnlpA5lUnxLVebbF1ifnfVEYKECxiHaBTVbNw0UI6JNaLD09C+
V4PyheoDlWl5pfYiWxqN/KPttZ01ROlXpQaz5vQmvks+94Y9TC6n7c/aaUE4ra38rNjhJvBfjBb6
WDXJHiuvvpCV8VBSLJ439KZXazVillHfVglbOGkdFymW0ri8xw7vdo5Z7urpxuyaM7DAdW9yHpS6
M+iaGwXnMQ5z1kgrPKGQslclwAKjgohF2Bf1X7Iy4Ob1ZEGESBGDChdwkvbSKi3m5Gy1V2Hwa6Y9
ZzYUnBOq7A6DJprgsDs08aPfM+0F/aILybcoENI7m9FJf4APXvQdmkhfO/ZO9QWSsCvsXZzm8R6G
yV0o0OWVi3Z4RkvKt6uqOD6GYFraypG+Cbu18aZUqFIX4Yg0jpQ39pxGIH9h7qw9/BdAl3gdxgYa
2pbD7AIkTGXNkkQzYOtr3/vRuUtqcL2dvjXb+hEs7A7B6VZyurUSn/jI1EWVPREDUmyjUXsO9PBg
6jvQAunSLr+bBKJsbO1bGcOh6epkjUoVufpGZXT+bNqmeeqy3Dz4gb/VgRpDwEkWdh+XR6lPj0x/
ABFyCGBbyw/sZEk0A/HrGCE4bIhWkMYxc3BsOuB34D+Kw9T5d22YlG8RFoA2Hv295TQcfGp5ZVjW
cE5RpU96AdLSihfy0DsI+0EaIGnHIoMzlfP3SCvMcHzrQWJqczuoII6HUYPzi0LKcD8G4U/APOki
HhVpG/rIjgA/LxDLoojqCMqA1kD+TDgE6sISdrlMid9wB2KivSKLbDe25AdZ1vu7XJftu6CCIxGF
zU+jlxTgFbwKbcr7dWxp/kK052Zq6OFmKoeVWkpudE4b33pyY/mcaYaiO1a6ryluoo3iSyCxh68V
/rZvMnCjU2WyU/BbhRqUXosH/Msl++JQrGQgNZ4EJAxHyiADxU10bYv0Xr6hhTzSDvfvtBC7rIuq
xHqsw8zYZkVzq3I0fODTrxcasTuuKksxQSQhgtVCCvYVhPSVZoXfYzWbjpnTx9txiqaHzObEDo7K
UJ8NwLGECXRVmHD06selgYHuR0QBwjAFNTMRQeyhHe6HxDegie6dwlXLvN9mfpUfZbk1dypIn2Vg
JiNLBoaBxurpfodd4MFK2Gfkfi9qTanvrQnOKxFFqChVjRkD7MohiHTnRvXVZKOYw7YHbHoLb6Xc
tNZUPgCVJdtd6sBKCNmEDWZFQ/cskHasoxwfgWLGBgfkKk+2FefvVdJU30GW40Lrwupmjq681YzA
XEZG2b6OduP8UMtu8Hpaaez5hA51L1Ry/bayA+JgwHa0LlwGDFqBEp8HXY1MT1VQibgqgt+vUaHk
rKAJ9JlYQy3P0aV8og0tn8ZMAVYd14BqNFXK7iMUcM9OjlpdjmAmT5qk30cwFnZo0DX4J4j1D5hc
JG0FDjtiNfb7ZoMp/ljmSX9jNY7KwaMYkOKiEJJXBQD/ZDETBRF7j5yZoLFuMafYizSLXgDyWaQ5
sezQWn6ytNp6BhY+Ii1M9FdZJoPAxbDSHSib4vJp4YBu2XUo3VwD7Vn3UoP5Rtaz55TCUhOBKrQ6
QY4CCnPVk3kcGIYk1fEKTcEGA/JvBCd8rIv+q5E1riIMYD5aDoDVbmfItZIgqSjK4Smy82BPloy2
klr1FJJquUIMnD75mtgh9G7gE+hfAi2ol9lspPF12B9+197QAo83acnpnf26scWN5afbrBPVytL7
eG2kXbMx1enBHBo5pMShPACe+9KqDtDBaRofagWcEqlOySNqjWrVWbyVKdacdeWE1j4Nxpskr3W3
0wlmmY/jMGsm/Y5BOqJ2jSSyDCTE0k6YOAeF9VkeLZyEhMy88BYLr7OS75zAQ8Wr4BaDaFWs5CDV
qrZW6iA+WARNLal0jthW+rBSF6gIPFi1yT4Uotlgws3vaxAFj5KU6k+sA9Wxz1VaZOgK4wXBE0Gw
7nqVdCET7BdWZSkOf46OjM5UafT+tnSc5I6zewKXx9Zfh17uj3qtNbtAV4SrO7AUSEYtPD1Ck4pu
Wb6VoRw+9r1v3SowTlYyXnsOyj4J4MyywoOuY67SJtnPMEP4+QP7tdy2KEqy2qTVumnwuRAlMfyE
gySWnBswk4KdyL5HhINsuzxQwDuHyZekC8T5V0W/GztxruARbfvQqZ9EEJbo+xoKG0rRwsSTQXvn
gKcW1ASMG0mXpZU8jt03f0iiG10fJxBS6V6gkP+GM085mGWXRR6BcL6XTpnxRFphvdB7Sbr3kagt
5aArv5mWb+85UJeAr2pH3CpSOtZLXnQBji0T049aT6jH+yrwgVkYgofJNu6rAZ2W00b5siIkZDcK
X9nTg8TmZCsm9aZY/944Y7rvwjhfyo0GUt4J8v4HRER/pWRCOZtpX35LxsB+8CV73CRKqd6Cz8ZY
6iNWPQB8pZ4w1bh20IP5cxt/KsSZGPdsnRoRrn8Ry0B5cqDQC3QjzqskcYRg85Wy8wzLw9jqaEMC
HzqOOSLvIIICIMZI2wRRMMIbi2CxXHoZojrFqFVoxg31V+1QjbhTAq0IDBIs6ng5GaH1piQEasVK
2eeLCunjPdYQ0h2Aj7K4q8nLUPMlR01mP5SNom77xlRfFAjHW6knIGbU1WmFA1I5GDmL8OgM5Td8
UMpBjged7o5oDyjK9UWQleIs2si/bQrjLrZEetaIy7nNZDFani/LIPBbIgwe0hBOi1+1+dqwch4S
hbxiC1kuW+p+nq1gFYXoi8aSQjBH/XMbG2ntkoyIYyFq9WDfw9SBPyzpx6xhuV0LDOJukHe8Zbip
0xp8Z7txmhRVf9xbPwRGDMcl2Lz8Vo5+UNxHIhbEzlmAObAsWg++5QiFMn9efkPubi9RH9nPFpqk
CnNAU6wJO4DyQcKIudLpjhzyNhdnfaBCvggaBQGMLpRtG46FJ6kIhEJdGTemSXWEdZ3tPBnWo2sG
sfxvzsXf6lifCr7W7P/Of+dHUY41uEjxq+36v7/aRz/qAlCx+PRPrV+Lw3P22lz+oXf/Mv3yv366
xbN4fvcL/G/4JR/a13p8fG3a9N8/RfBazH/y//c3/2pUn8by9V//+FHwGOd/LYiK/PceNhK+33pW
87//19+bb+Bf/zi89v/He05ffxYc4D78vb+a35b6T2TXM52ESY4oUHpcfzW/DfufcBRkmCWgB9DQ
8Dt/Nb+JI/inJoNXoF2uaOgyNJqLDZmG4b/+IanqP9H02nTENFmFbkEP8G+0v2ddx/92MZm+CdqT
iT/W5ghwWDOz6OW3FlthU4PTg9J/zMqXHuGH/BQWV7q373uHf11ilmHTs0QK7lw0SqWaQ3CoD/6j
FsnLuPwqnGipO89KcIIh6f72Av7QAr+gFvz7YjSKAdgBIbGoMb6/H58T4pxhKT3yJaBFOzgVtfQ1
iVXAEjJ9k6/Vv9ca/euKpMPJyJ4N8BgXOhY5FgoaWl16bN+K78VZP9JJu3qR+RldviZHRxGByw0V
0iyu+P01GWXc21pu+I8lLYSOfVAW1LQj4tUURFce4R9eFwZ6tOskwyOqdS4uhRVOC2TQDo/wOTxJ
P5d4IFH+qVgSZsfX5+/rvabq18ND9mE6/C8Luf6lpgoJWlEWlYiOuGGWZn2n1cUVMM3lAMf1wOg2
wY0htuNbuhh9vUjCfAjH4Fj68q2tHpCw4kzrl5/fx3tdGoHvF1eZH+pvn5GOgpOsgCk4+sAOJNfU
nvw7c9UB3rLyKzd0+cjmS3GQQ+LBl4vI4+KGcC60NBuD8NiUZHclyaoy1OTKNX49ld/H26+LmLKi
aYjtjF/CnN/vB+y+hs86C4/1T3SwI2n35arOt4BHt+pLWAEW9nBkq099iFnXBRv++eO8HO6/Lv+L
x4KaGzbLxayklhqGJzaoxy49j3p1DPtiUyjJjx785udXurAs/PvNWb9d6mLCaEQUW0pfhXD83YkW
7qO8yu6qlXo77LMrsIg/vrnfLnXx5pq6M6xZn3MkwGtbw+EMxLVg3MuPlwdnsbue5Va4b5j/3o9D
2aSN4KQ1d4ND3UbmY8AKJ3DCI5GSQIlrc9/Hj2t+P6hymGg1S7vE5zSNoZWjpgbHIVSXicPkKhZQ
Vj5/RX+6CN+t4cyrIXPsrBL57duCOQTvqWaOKMLkTVI3kxGfo76/MuQ/vhyEj5zfbB6cjbDm4iqx
DXaSMPbwWAnK17oSEhxi+VcRSn+8DGnK7Ah0B3DYxRiQB5KQEHmERxup0jhVNj3iYrhyL396YnC4
5q0FAS6mdXEvjZPGXWcGzKok7bWAbdPonuPF+vP38odbgcqBpleTdeLrL0FwWYXH3TD66KiknoKD
3qtp5165E/XjTGC9u8jFrYiK0oJjc5HF/u6kbVSCmJ66O22he8Hm5fF+8ohOWJA1vtNvahARR/Vm
dB/+g/tkp4WlC9gWe6/34y+pzQKDQBMdtQByj0iKQ5CL5X93jYvvNmzSyPHlijempxt7HJZ1v/vv
rqC9v4sR05MAoBgde2HXyxBFsqgBrP4nFyGV23QoZsvWxejum64gtKeNjnlSb2I8+mG++e+ucLHQ
EnpWUOvruAITXCMHwD6uPKhfW8T3ax9Djtb9/7uJC523has87qMhOgIWXQ8rcz0tIvdEOPMievVR
TD1G5/sf1rpfHEZ3fOll13+0Pf3wH9ynNlPJ2BrNNqL3r8tAMyVqeYqOLfETAXXxAPTCf3WJXyvj
b/NqEFWFRNID/bM7247WTS6tPr+A+nFXxJOEEqQwFpi+L+2AelVasd9rfLwv6EzW2aZckYWyT/bG
wT9Zyx/fdhtrwXs0H9N9slI3xapeh8vR/fn5z/HHieq3H+NiVIYkRQRRokRH2zzmvzJljSvj/lKp
yP7v/Z1eDMtUAZmUo/g6wrJe+7vxtUmWlQnV1A2Wlme6JGEu02VJei7RWG5mu8UdwXdXJss/3icG
BZM9wLxzu7jPSRBYOvRGdAxMVPVtlT3T2vBfP3+Y8z/y4euwoOECvIL06Mw/xG+jRpQUkMAhRseo
OPgaEYTSzdjOKeHBfzI8f7vQvMj9diGFDNy+6HikKB4BuZRudvUSfxygqspZR+c/UMMuJsWB9Bqy
XsL4uH/JdulKuVGesEB2G2tZLaAJedki90hlXrY3ZHV5rdu6D/0m3Mk3m/9gjZmtwgjeFXN2Db+/
2TaP2BNMWQwuoDlocXZA2HxlibmA6M073dnehDich2oo7HLeX8Ms2mhWETZHCljWazNJ3RHclABY
pWkkYBt6P3zrKmN6K4c+JWPDEM9NoqXnUu/ivYl/7jEKkmhX0/EI3JpWWY6bsvPRf1cAMOypIA4V
fEO1b/1YfhsCZfzR0SkmYrBMw30vGz4u/0kB/0KGYwzOGWkRFh610U8Ex9H1TFNAPmZuyHvV9Pm1
UU+agzhjKHDVUKwn3UUe0abAKUEC50RKfvDrAT2y0Cb9caoI5rAbyaQKOtgDKWog/IEfpDXyKbXv
/Iy4X5zIC1r8VUpFFvK1K3QfYqdqKMVX+NiwEoD7WLIbZxLgfnto7LfPv54P+3PQtJSCbAuCtK6a
8sUnSg22zKMo7o6q4R/G8rHQjbdJZXbQj6wFf3cNwa7EYUAxLDI5caFeTEpTFCVhPwQyF8N5SOle
qq9MBvq8L3k3GwAnZtQyrtiZ4/a/mA3kUlcDKCDRCdoZ72cUKWVyu9d+FqOPWIFmqfwoabXUucYw
997N1LB2dRzGb1mUBPetg3HCVUVCujf9x7Q+twFkKS/C8/rFFz4nTax6xU9iyrJ7aRjKN9Ga8k+1
mdrv5Hb3DhXwjkBCYQzN4BF4V1ZLeWrz0s2JyH40K8eAeU5TiYK8MmCdNtTswU6c4WyHhBl5Vjwr
kA1aS+lS8nM1d+ukzPdBTdygm1K6JuKL4ivR2mzQrkbBf3x4VP5In8A7QE2Hit77D9KSqiYUVRed
SGUe95DGdBcuW+21QVqQZNan4rtp4RqGjT7ngATaY5AHP4K+6pehYxbrz4emOl/u/btkLw/nk4OJ
Adf5w49T4kNHmJWcEjkpVxXUtgUZB3R40CiS3KAEN6pFJLOCXvVYl+AFWxhzZ02OKwVSE7S+prK7
Q234w85vSpkA81Q6OmWAihlFIGW43jr6SOdxRRd7jS4J4J9KWaWjMe6YkYiW6ZFHd2R6LcJeJwo7
Ftq1OXAuXr2/R/AX6uyO0TjjcUh+/8h7oAh0bhT55FjpPAkUunjrbKx8blko6k1USPo3crRRRSr1
DONPxex3JnBuU8sivws47J5ye6yfW3Ma0frl4RfWFeVExI8GZwjDyeiNRV/eiyxjVRzZEmiogbpC
OY1xXz2AJmIfZ2VtsodLAItrIj+Ehincs1cFUtVXZFk17lZEfq9gjQLCoOywldHpVVV6RxpfNydh
SEPq8g0Er6hMnScpIUoqbFqEZnLcAVHrMiv5qnZR9WMcJGRvhJTJXyoqmMce6cpexchPaxJtImDA
xAL//vlA+lCDZUCj4mNDZPOkdfOypjxiQa4I8XBObeMQvCZMQpv2DeFecAIhT5/aEXnvAp8SWSJT
S30OCFhj6+upr8G5+KPffvn8J/qwMcJ1plFBUNmYgNC/9EVB4ipVGUncSU+xeLFQGAuDlJkra/gv
O8r7weXgSGUrQYWO/748/dDQjwh0g9vn+7Tiqr41bzGIwU8K5E3SEhGSOctsDMy1r0bAciYx3PUZ
ZveoGWcWWW/cg+e7Vkr7w72Dc7NgOmC0n4/r70d8QWfUyLQ+P+U9yZa1IIt0mmCif/6EP+6k6FfA
GWcmo6jBsnNxSMaUrYQmUb+nNKubmxBq1cGWECba83GZyL+jKKrsVgksHSMa0u5JirQlSsfMawm7
RzCL66RC/uINUHLc3ieCWJFhDpHk/Wg3hF+3/ZDR6/KNDTi/cENkY3kjjKry7Bh+9ARFf8kaH3kN
uV1X9tXz5uvde53vjRWbljv9GqaN948wsAOjspqqOPUQNXD2Wuh8dAi9FvTrK5PwhzmYS/HwKKYx
iugmXCwJJKQCF6im4mSbIr5x/NhcWqXsuAMIgxWMUcvLujQ5wV8lvY8u3fbz1/hhsMyXx5CLBlel
RmVc7IdNM0U7boryxJZQ8gZz8A844tsrDaELIzo7US5DY2HemcCJoS/2/oESxSo3OJWqUzm1odeL
EO9BMokJZIkZrgE1ipXOdvYxyJD9+vTLay1WvE7RpY2apuMua7FXlth2dqkYVCQckfUWSc4cPlcN
bs7+lbgWHHIe2cLqaihBen3+nOY3fjEiFAY61TXFYmT9MmL+djaRaEojgu8gzw4tcUoGUg+O8Bhc
GuMoSqCeqiSuPLQPZ2mO0Zyj/31ZJNcXrybU/JB1e6pOCZ4wwkoVf2PDR1j2CsIWH72ay/zKQTNJ
lSvD/083O+P02RXIWNcvpzWhOp0awO84OUmGRdsXCJubaUqX+EDLBZLg9ljYannlqn8Yijxbym20
vbjbD1CXOtNlWt71KW4KgV0h8j19JADo8xf58dPmIMvBD2QQYcCqeTFtKW2gi5LBdQI3Ei8s7FdC
zOsRWcd/e8hoJBLIrIl0uWaSy/sx3wZNB1rQQCmMJosjTOwvWeunNS54k8RHQh4NLH5XBs0FGmf+
0hiilGDoO+MWxWb//qoqUGmZUDPpFEdDsYTgvG06kpgcv1mYot8JB4hk2J5qtVoJ30aF0BmPwtdL
10/CK3uvjy+Ucy3laPXXOIZ48f5HQT9E1Io5SCfYEMlCia03ZEDFlac8zxzvP0y83JCXcI5iFqZP
9v4iqSZnjQjj4FxjgFuaatG6hRoQolbY2RJ+Z3Blvv7VUHl/QQPKGOOUcx1ICO3igvZIvLBsCOvU
ROZ3nEDrwK+xlejhw+AfjRk6Rr0n71s3mjNZQ7jASVJd+VQ+3jT0Iz5QnYQiCjKXm1oKQhw5NdM6
waYGLquOhC2wPaEeX4xInC35yirxxw0eMvL5xIf8AHj8+6ec5SxfrJb2CUbfqBBfpc4AYFu7b9Qp
7tyaZsojEiviAFONEDrEKkUfEseR6j8F6/61QubHHh4bTofDpz7T3hjr81f+23TcNUTkQc1wTok5
ilVDGt2SOBgSqaXKwbRTW/odhTDpJgvjad9oHPPLJnOePp9KPo5v+qWs2RbfHEKHGVjw+w8BEXHA
1Vk6J3OIHOKCJMmbUuXt84v8crq/H280s9msUn6jA8wO4f1Vxlqu4TLp2Rk4Uze6PW6RaGHHYoN1
QJk8hItiSwyaoq8hK0HFBFc6Ji4WhIJeahSTFZ7Z3YtcOori6SFK5YWt9w6krkil18UB+k5OC2PF
mT35OqEhLVwwSdS4Q8XAJgKh2L7niJg/lWGNbYreCKnivTo0hJUOSFY5Gt2pExnVC5EilONQH3Vb
FSMCWv/El75wkCcjPY4a51um1ARnDG2FzAAqKRInKakkPG6Tei6QrFJjcnJZcptfpsXWL9tgkcux
0WBCjoB6zGm8d6NaxYPHTCCZXlgWj6lcyT8/f+R/GO2WwQo0s+RMfSYrvH/kodaZTVeJEniU0a4q
Ry7xzGpIwOAtap4eO5lnAAbeWHG8M9AlroK4TM4VlIIr3/nHEUa8EaqguU9pz7SK9z8I7pfMKpHx
nyEcBzfQiUsXFUd9bUr7cEambcj5n5QoxDq8j4uvG4iFrOD8jc8wmOJNFcn2TWCZGRUk0iQN3U82
PmGsS1LjQ+hPveUy0JrF5w/945Rms+RRwkaaBCbvMnykmIHWU2FGZ9mpMQXLWCpJ3JUPWeGctHGo
6yv7gD9cj5q5gwqK5ZKTovb+0ZYqNoJiGqJzlihE+gIq3UzqvB4Ce8UxEV7rxn0UWLAbkGc+IxP2
LOO6mC0oNEhDE/EuhyITGzIhyWZo9GBpaCae27yqKJX2fHwOflEwcOmqICNzIfmd6uo23JrBivJj
jyFoGwZQqmOOLlf6YB83nPNPyGrCeY7T4+UjyXUrbKnPxWcbsevegHfuIZ1WsY0M+gYn6eANXVud
gSH97co/z4aXjtKJIzvKucsBWBkVafZ2fKZwFm6IqfdX1DevNfz/sHRzGYAPZEAykVIWeP/OzVAe
9M42ERNYFNNMWRCtE4/jyqBgsQ7aSFuVnaW5SWLWt6PRJjvswHOYPIEKPcqNKyN+fuHvJ3ZOXRbi
Dcr/aG4u05wqQKy1lOfJHIx3NyTjm2kXJ9MPvvlWfGiK7uXzD+zjxpfdKCYHC6IHgXyXzXubldKK
iiI595NR3phSYDxK9vSVQqpy5cY+HmmRP3KAtm02CuzM5lntt8VZBL6RQWDIYU0635NAFvdOb6WH
uNcJuleafqn4Gj4PoTSLyI7MK7vOP9wn5xYqEqBvHaCHF2PJbkHFJ3Q6AWRb8i6rKUSWsjnz9I1r
2kNNnmeJ9+8QD7pGYR+pCnoB62KLa5ZqAdzdr88ln2i5kTsSB2S70l2tiLFzl7qUlF6Ra/33ySCB
cI2cm91h1cbFc16kcXsDWSTN1n3UqdminMoMJ1hZGEdA8ME9lqMpWJqw7leaWYDBV6O+PoEILZag
8EJtCY4zPZgRb2Kh1qb8rHS9/hanVEzwkNT6zgza8HlIfAHRT7Y4WVsZ2yUyxdscBkbHjmAR1Hb0
zSlauL1Wj/YPA2T4YqutTjOElLH7oR31lxw6JDRfPtBlZmp1jfnZ6m+1kmCUeaMxPvohf87tKDQ8
gu7XTimHHTgRqV+dG9jSBGwRnhLOOrYdlFGi6Q1urXGJA+kw6xqlMD2AitYRcXe1twxYlivwhyE+
iFb1tb1Z5Zk0i6TTzVjyGty50UH9jC3e1gJBuguot56KSvLfOIYnPd2EVrZcNhfd10lp6TmBPySS
vmjlCf2cNWTwTwr+HxnJTO+W8iwtIHWUuG+k9n3pBYUIW08eezY0kxhDtrlFb0GloNnEW6BJQeTT
ON3VoAqICxOyIIVBIcGXQCCyYWg0jTYRN7FKv8fQKmNBv43gFXaMugx7BjO9CdziaQLGpC5H4JJM
77w3816qCro2ZROrZH06Ms5i2ymTfNFooekvktCEj+J3df7ETC2gHKsDUAi7U6T/Ye88mqPW/nX9
Xe5cu5TD5A4kdXYEbGwmKtuAcpaWwqe/j8z+16G7Oe7L8FSdKsobNtirpZV+4Q3dqqQiZrvdUE+H
oAid15iy8msg9PwaBjiy4jZqnebKkEIsaOQhn3U3hSIS+71uxLvY6SVgprkeP3BHqLkrMrska7SE
duMQXCI4ni1cWhZG8ZzNfbLuSmrm8ji2SOk7iKk0UvwFDUioH0Y8+iq0DgQHIyzlfXUYb9h8cnVr
tim6dhb9iALKkZWiHJ9DHMVUKvusymhO+VhWh/toLvJroE7TSzKnOmSpecztbWL0M3oTkgVvNOyR
WW2VIv9hG+hyuyNV/i+Ng3C8C584uu/YeM99GljPVW/Xd1I3ZT/6PsuuGt2MgQmHenkY5RrVPsls
w9ca3a6vtCwl00dzVL6bATUjDt7GD/qgpxslQwPJbzSgfFi62PmjVer9oTanaGPXFYIouoq2OxUS
tLwX8ZPpsZyoKfCK0hkGaqRjlBSqhbmfnInO0khcAyO7qj+VqSp/q9vGabj74+YTOj5W6zYtQTrk
LWFcY7fSdF5iz9G60k2pWCWdvmqmLn2YVF3cVEo8SK6EgHB1GyszmrsG0DJGQJ/qWyHZ5m2IzMFr
EZv4K1mSqWX7LI2XiXZuRWGbT6j1zPiOGait+JY0j9/oolI5mG1oeoOJt7aP0YzpUFCD8+QHUirQ
8BnL6XttO91BjIm6tduB1zDVkZe2aQh5NZav0kE2v0cYZGDOUfbaV1mbh1umg5UXUvozVosrLIIY
Yak9xvxd6ztyiTZBnJn9l3kkzP+SYtwxeG3nzN9HdHBve9vJvoeqU8JcN6vqMzI51hc5aOdXyxh1
+n7IfOI9KJABCq1wBe+6oFCMjfRPYZhum0s3SLDuHDmHTaMH7XeT7omv5ym9SNAAX0M9NTHamXu1
dLXO1q4lZKshcusBslCpjtYtNMyGtqOtwBseQ6GhcY2Ux08VQ/o7orXhcxhI02Ou1NPeKYjWXWkI
TMJJqoQUs6J6+pHYDiKSYd3rAa+cU78qVQikFjJZTBksHrQByrqW0Q0xktDXZ9YeZ1yshtAjRXJf
2Gl8JQ/IGfvMXWG7sd3pXxsFpuWFItI5Bo+EgyItETmAUhKgk1gVwyZc2yF1P6hqFSzMWvN+6PQX
nLWaG8Op5VXZlIWn1UW8SbSh85s8h/+IP/CK+5B5MC34r4jrXgVtIK7NbMq2/P/apfcKbykMRoR0
YnwGQW9vBKpqq0Gf7d0kifFT3mjmTqfUeiEoOQ8LlrIF3vSoi1kG1YPjoCThqB0nx2gexBzDhZ1K
B4d6qff63DT+Omv7faizSMtRS4xpJat5mPooXGnxgG/SjAXM38Zzjkbrlqr9IpoGvOP4gfC+wUAA
AZuHQKpeBoQAb0Mb+xgNkf+fH4+0/KSTIAeUClB64x0te9oNqcBm9yH+Mg8oslguJmG6a6SIhfz1
KIRRS1ROREX58yTpjlGWrU1sGR6ikXO2ywIucFO5hKU/z3GQZicKdqhrv5Ntjt8a7CxJqdOpfghw
AtuHLYokpY2OCKdS4CaZ5PiobU1b/PkuJZzv5c6T14iwHUUxIADIYJ+i75rR1NJwyvoHCHMCZj4R
5Rbfi3CV9jiP+TIicPnC78tSF/UqorVqSKbBk7S88jKsfG/bQE6vVdS5MncwqOXKqTW/EMa1u8lq
LYEkhAKVmuYFUgZZbqDnRgRi+bwQ1C26oYkfsrArJk9VSa1axWIf0FXKok1kj6bE0d3i7aWOtGlc
KIvhfY8+7SXX4NO1ZMoqLUPZpEzBMca7OH7/CL9CPtZE/YgHbOqVvR57VQcW5OO19J7J/f6uGYHF
qiMyStcJVsvJAQYb0ugmNRCPpfvNr93WnV1cqrzK/RmtCu8iruP0cDkd7mTtmmYVByPeqI+yBzXS
I17z4hWmNm7IWMlqL7vx+uMnXLKY0wektwB+A0dSVvRJG4NoAIgP4nSPZuXcdhrhuVYlr1na/5Da
8kL193zOqAX8NtZJkhMkTtaq8OUfRQ6L/i1Ovnz8LO/wgI8e5qQWoyoDpcSR13fAV9F13M7vV8Lf
veoerEtX8T5F3ob7xVfXKDb4snuBpXFaFyCFk+k6QYZb3qd8BpuCD1KahaqNDziuyQgzpCVa1/KE
IKhXpWq7x0sGXFlVJJ28SstYrUCUTchFQDrO9BWJg3GLvBWC/h+/F+XksHr/XJzvBMT0TK0zeKfc
xFEglfX0gMrp+NQr8OeRCShW+DzPu77WA68oteCTVcYaDSUHCcgS7YhQaofbqajMde80zW1di/tB
abMruKqdP0G9xV45TT99/FlP1sj7R9X092aXAm3i1Ax8JskktDPHB7jJkg+7HqDLSH758Sgnq56t
jBP1ohGM0yva1acmK60usCISvfUwEXDfx7mE0FWFC1tKfWkbmEP16xz5l2h692sNnig1n/zx//7/
cVxvUdv53DU/fnTXL9X/BKLronr83+s7X79k32Pxoz3iuC7f8ovjamn/mFTIwZdATwRaulDSfnFc
Ib+aqDvjQa+ACOKo57D4l+Nq/QNxBKgZX0AIYV/ON/2H4ir/Q5nbgNxmYp9Cw5l6999wXI83Dm0x
azn7wSkC3aArqC/n9W8VqBiB4NhsO9mPxSfHJM8KOfQ74F8K8ime1TTxQXEuBM3HO4AxkW8nWAYY
CdSMBzy52QKkkIsSdxm/QzjEVzKn97AjvUQbee9n/tdZ+e8wqB3KC70YRMLJWakEVY51bCT7lL5g
nWorLdi2i3f0igqMHj+X6dc021a612b7el7VhLmVJ+OCKgNW29UPCM9I1t7MbjD/QtGh6yCKufyC
WGHr2H55M/Jso4dj2ICOZImQIb9WlF/sK+VmtDyrBHVzqKj24LGmuEAqw9xLXtLv2gvO4UvrT1rJ
CKkit5D709v0htBpN/hJuMb12sX8Lp4PlnNVhJ9ngKAoo2FAV6UrS2zT2Q8uROJn64A5gRi3HOl0
ho3TxgYhTy0rgnVQqyg1yem8igYnPCSJ+JQaGdq/cwjRcTYv4ML+tBSg4i2nlGVCRF2Osd+WX1ZU
xlSGDIut6biW5x4JKqetLoB9teM666+lYBGs6UuLYMnTjocRrTqNXALID6GY0aCs4SMIGS161Lje
iDedCBIYldm85MVjm90oxm1egqJJ1jbLf/LmxEP3V98pX+oSI7e7xvmaEhgW8q2l7hXrEDe3eKq6
wxzsxuF50h7MvHYt8Rz2N2P6iuXDbwfMv0ft71rmf3wcm9hY59VhjnGKhGqmiMIclil+CEXOvC0R
hESpfR2FyDDJXhmXXppgr2VmniVGfywd1xju0G/wuHACeVvam766zeU1Gj3Z/GLEP6VoJ2rdz6zR
a9oHM7zKmnZVDbu0XkVIziY3ju4bmkFPc/SH9N7s17EjuVZ/IXw6rvP/miYyaer8nHnE/ycHQ9jO
wTik5uyjNUJ1Abv0GLS6n9oUroJesFtq/cK6P+lg/hoTlAIoAQ5pJANOsl3NmPGbVY0ZIR712olf
MmQ0byJDv6K0hJo3ztxenPZbtN40r0cJeGPP1l/d1e8fARCiiVETlHKe++SgIjCpLLy+R7+3Ch2T
0iutXTR5irdh6uQLueNxXPBrLOqSYPUWHizXyPFO0CWrl4uWA8SOA8R8e6qAlrUGRR0x37JYf7xS
/7DvlioCdc0lYARkczwa+Us5g+anstlpV2VSw6dIcJHOVSocINofU8vygCgi1Wpf2PJ/OFgW+QYd
yojBJftO+PjtYBnHsU5hq/KIKI+7g44c4gTt80Lc+YdRuNhpfdOTA5l4umD1XlYLxP45V7oQ1eKi
DleBrk0X1scJhuN90iBRwWfHkBzdjVPkTgospNCoyPuOQDtuQgAo66OV1iOoYokOtZrktpBSw5Mw
HHWlbrhwSP/hbqBugvECBycN2ffg+7d3uRjGd7opoPohuWsn8kvdOaMvTxh72u007alj+6zgC6P+
4TAAKaJyDIBeWUo3x2uHTAooSRbOPtLr6SbCudNrMdSV4xfSR8UzE/iGH6/WP47IqUrZ/l125CRT
xEMsDYexmv2EbNvVYb67VkRxBRoM6Y20yANja39hcv+wIWmwAllBJAP3oVNoTBWgIdcJtNRz5RZS
TwmOZDJ8/KB+TvYliP8fx9It9gN5AXWF5e9/m8hAH1DlShkrqKr1gIz0qhy70jWTuXInSbmwBf80
GiMhPUiMy2lz8joDDNDDjAXip/2DmNTBBbWAFve0mDriffbx3P1pJ/IOFyEZfnGQHj+aBgpCnSyF
k2ahv1MthrSVIWD08Sjnj7TAixZTC0DjS13seJQ+nIcQejwvECXTlZF9EyJ9nYwauWstvnAznZ2d
1CugEcI6gSegczsdj4W0Hkh5gC5+IscP0JGDTd/jIzWk8uOEltcQiNRHc9dEn1ZcmLmTNJ8Dh7HB
85BQA0Lm4D7Ze9E0Vb02qEuAEb/NTfHQooXmjTjM+W0JcEqufayOV/gN5Bi5RdFaDlRPVLhFf/y+
z3YknwMsNJBrUKhEpiezGoyhWbQDiKlh7r6r7A4a1PpmCtJNimEM5mtzf+Gt//HRCUcJBLACMwz9
ZIqT2p7Rxu5lX0uR+scZ0h9q5z5JCiy8euM6Goe9qqJC7NQp7UtH/1kIZ9UhfH/pgywDHaUvXCu8
eZI/tBDAE54EQ8jGUTuwYjKzdO5XcY4hQqhKeyhF0mNtG7foO9JrNIN208xeLiVi13fS1nCiG0kX
0YWQ8+wKIN0kRVxQdUAJ4ZUdL0Y5mSBIKsnsQxfBuDeKlrPYq4sJWekGZLUa7fMq+vnx7L/DH45f
AfpLMDSYeR1XlyWr/v28UkNzVDNETVGqLd0+/ylID8Lwqax+sGNcZzBcLcBHAy+FFXY+zvyYmzd6
eiO33zLx2Pc7VfoWOTdxXbmgdu/jW2OPX0o4OH6eelaxoWecGj9U3R/ZwPbOyj4HkY9VZ6XuyvAR
+XMR/USNbUivx/b240dT3k+/02dbjpF3yhVCISfrbIaLiT49bzRptrq8x4DWs4zvk32XD+G6aZ9r
+AzCvA2mL2V2CKDZTl/s9IAhdh6RwBg3zfCoYKEU1vd6X7tx92T2m856sqttQVJbImnnTs66rjfG
Dkp1A9Mm8yS82CUvhH19h1lH0+0w+TWGdZDsMu0qVu+L/l4Kv6vo7akHrXopi2t9WD+P6RZfAwvt
YvNeU3yENrWn8TlT1333VUSfs+xG7bZGf+WQQRlu+WpET2P8JGbPlH4ixYNGrZasqV4Dec0Nzq3V
9GlSvHCmt74tZEw1jLuuOaB9rdSAG7cGZhDFl+ENE/UcqeRgFYebNPPwlFYfMIug6RzNNwTjWcRz
rNt55VS+5axJsg3tUIX3tgFGbI3/p6sMD1bwue4927qyxIbgRbJ3SyBKe7K2DggQ2fJWPLfIYJlu
ipRl54elL96UK5QOzf5WVtd5upt0tzLcXNonzk0yvZnKXRSk67jbzeI1j17HYjVZ8Cqu5RnzJ3xC
KrccEhdqKAKgL7J5jQWoTaOSVGwVjIe62yqGH+i7MfYK+6+PS3In4JjU+0CIkfAe7xebuylHCJRw
tNSoBivJgYAwwTYg/4rjrOrZnOoXbsSzexd0NyIqxL4UdDBVPskn0kApm2ZcInx+AwFHwPbI5PzS
YfheEzrdLsRldCjA6CxY4uNHq+PRwGjBmui93GZgO23PVO+1AI8Yd35rTWbyW9V8mfpPo/5dw/UF
YWdkSm1YdKq8i1ofXAYNVXORa/YxfJeqbRevDGczKBtLjTwAVqb9lPTquqCgLp6ieyxHgk/AovET
CdxyFd2Tsuiq2xMEHrqrcG9dI7AcmevogCex4XcpmqswFj1nY1w3NzWUZbfJPCiPReznplveU1Cg
k1orm/BGZFdVv81Rn83dHdxIuv/Zm+i+2Eh3OJo7/cT8VF4VNSASJK99Nj3cN3dC13WIM082vlbz
W1dujeCAbaIifHu6idud1GKJ89Q0N1W0hfGF1tAoPlMPsC2EWVbduOlnXwzXQBWgkmHaHtUwifZt
+2xgD3QfzF/L7CHXR1dnlwnlmw1lvcvhQSizKyhSm9KLbm/16lbDNqUzC7+p70S+L/utpd2n0/eP
D8izSIuMcWHNUaAER89/j+cbn4TMqmud+TaT2jdi8WZgOeJKhn6YYUH6fz/aQgVxkGsC5WqfrC7V
xGoIdVe45gPWDTo1vAGZbtdqgwVBcEkJ5jyfW4wcEIGB77GgGk/1lJq0lTQtnCZ/tu3Qm3JR+KFm
NWssSK71npVngrxa2zUis62Cu45uXLh+/rBrCZKJZKGC8H7fiyK/JQKJVZVYhfK84wwzKwX87heI
2F3YtX+YQ/qJMIeAESwv9eSKUzNHaPpiZJtbxhr4jOX1AmBLpwQh3iPIo388iecxyjIWVRwdZj8V
h5OAKalLJ+9FPfmgt+ptIu0dmfoWaQgUeITIC4MbFknXC2fu6UPSZ8Hqjnb/OxiY3x0vVLsK5toY
hfC1YnjGSLjxZPtanV/rNpYuPOBpRsBQDKMSEC9m3ppzskoTMRYhhCXqzYrTX3PzVamNAVntPIB5
c9VgL+LGt7R4Wn/8Yk+j8KVcvwhtUrRHVpNPcfyIABA1daygRWlK0RLm977SUXUAKY+HjBhuClji
Fx71dC5t6I+AcMFscKsYyJAcDynmCan9wq78JqRm2Q7iupYcl2wLdSucymFkUI0NL4lCnM8l5GzE
ICizEG6Sdx2PGmdSWEopVsxOVlP1REO6B7vnNROpfzc7nz5+rX8aDWCKBqp+odufPiNgWWTBJTwK
pDLEtVXHd6lWIjeRrXw1dOYlGvLZLC7oW8pIIIWgnqNmcPxwlYlfCUHl4jw1Nl6tooJvBUbp12hf
eU3V/0zzMr4wje9Fmt+vbdQyCUNI/wnIrQWyfjxobLQSmtNB7pf23RyvndRZycGV3TyA/rztF/O4
iuhtgM9SrG0Hne9qJ+dX/EFId/PwDQXHWcKOxZ3lb5F4QDt5je1MDAbVqK768pqvU4l9p/NQx6zF
pkc4xXWqu1554Gdg0MMPMAC1Eudm6fKtUo4pVXA1lw9/OZc8J0qJGkEQNbKzdqstECuZACz7U9V8
DoZG8upK771qLFH3MCvtwsl6dhJQTWHRLA0N4Eb6KWhjHKrJHKM89rmcsdeCDxTVjivllbrKsuzn
jE2p18oI2xX63ccP+seRIfUSgaGUQ+HqeEJnJTYV6OqxPyXpj2hUhpU1YDhWi0jChIyIpp1hFq+w
oLow8NluWR6Z0hy1ay5q/V1l6rcrq1fjtNXqJKZfKG8mOeypYFskPlMH2zu/VNg9awtweC3vdfG/
lZG4Oa1cZ8aQVUY3j36ZtbSMWr9pTHObt+POGMzppmzHdeGI4oaWVeibWVv6uG9e2D3vRerj3UMp
hs4kdV8+C22R45etVSA282YcOXhRtc12NZSvUDwogshQlVwgQSt5eMi3MnrBAuJ9Rq8z3ulRuymy
HQt+LnsMoNJDJ62m9CUvrySMDYwQE6Yo9NggxWdg0p6N9YV559Q7kmxywjxd9zQ9kJ71O8yg6pcK
EaAWrdblK5tQEaXXSBjroBaRPQ7xunME8WnmahWDXQX86KgjLvzrTg1TsrCsSaXpJyAIdfI2BC4o
kN4NQUH4JkaxxgXR3B3mJJndJrAQ0ofrnSvYajnlQUiT5mKIK1/YeGf30tK2pqFPSVMjblrsmn+v
SMiBEXf1TFiu4CEAuF5ejbbkVuLRGq3Qi5tpNYeXpOLOV/5C8QZS+N6h5Rw9HjOzszrpmrr3UQHw
+77HKySJQy/UKVHolwBaZ7cE8KVFCwTZUIINmhongxVVXXbN3C0xholjDz5KOKICyNdmv5mEJ4Dw
rD8+Us7eKUEFCaTBPgOLxhwfD2nHkdVZrdb5GO+EW/Q+rqn7rXFwoGc+ZS9hp3V40dWXXN3PTrL3
YUEg2GxxWMonUwl7Qw0GzOf8PpRhJceTsY6c3Lq240xxZUzWRcP1UlAO9BFQai6EjWd1RgB94AsN
5FRRNCO+Wj7eb+dZOM5TZg44k7V5bG3SMTH8hAY159luHkhYh9R4C2cr2StRq647PIS9IO5wYDAu
KjacTwAnK9O9xDyY65x+lJl2iFgcbH0h1YfG6Lf0CLwYV99F2gnAxFB+HZILGcjZogaLR5EVYKli
oUBzqo4rgs4h5wJBQaaEHYn0mkmLbU8v3QxT/eVvF9hSOgZ1sqwvuHMnCwwql2ituFl8ACfsGmTS
d2ukkupIWFb1PhQQZ8/dXVxY1+dbiVUlo/4K4MCkNnISrjtx55hDURac1QJg5eI4OsnyJgvUaZUp
8lOaADb9+EnPry2kvBcYJ/TApVNxqoRRGK1i4CNU+sriakjNOHUH6vKuOffBrlAl4MI4ZuzTKsed
uUfZAAcurD7xZvz4g5xvLviiC6iDWNoBrHwSbOLfquELqOW+nKpwTgwOECebQd3kXoDWFQJAye1o
Rj4M+Attw/OFdTzyyVtPhhmPCXsZ2UKzwg5WOMM6ntka1ipMLrzuS0+5fJbf9nBFwcrinMp93HG/
TfaseItZm2eFMCNu5u5KV5N6rRj4n338dpe3dxQXaDwj5yUbkz4UALHjcfO4MBy0JqkahErl9RO4
vgRuy4W77k9vktiDOGiR1ldONc9CtKRDKVLx58kBl8ey6U9YD7dNiHYMsnCXDsTlZjl5KKi0ALUI
pQ326UmqkEyt4SCLVvjJmL3FZvqzlFpvAn9xPXAllEG9Krn4o8yydrQqQsqo5u7j1/qu93T+EaA8
kJTBjDztxYYN3Y0G4Ldfim9VtNTfCiuizZcUV0GVlK6M++OhxIDN7XTlRZ8kyQ2oHGbRHGBcogxX
DdmXl2lquVJy8WMm9lrbEaD0SCoSyPqXYK/nBzfsUXwpWGeEh7y143XQa0ai4W1f+FEi3VbIn4Fq
r9YmbuyZOa21SB5cI27+DlqK2o1OO4qMFegeJTpUrY5HtaUgp2edpIiXxWJdVsk3aUB4Ure+anlq
X4iBzxbhMhhsUjSXyDbII48Hg9mtdzCgUt+JsWFVkNlxh1R57qtqg8v8t48XwPlgoKkc6nEoL5Ek
nwITQTnIQxNRIB3D5rWp22Jb2c6mz2E2K/Ul9u2fBrPApxBqLUYCpxlG0OI5J2V25AdGvYUHsTEC
XbjqpOOvGZs/P36ys7tI56ig6kicxXWLhPPxa5ykEQiMQim6pti4xv0Vt3vHfilE5Cq5JXZ5RCP5
4yHfgcxHu+lkzJPyn5RT3BUxGZsd1BDpzHRTVngNp0UvP/WtsiK7ou2FymGK85ynRM02jFRnnxKZ
ekX2dcbGyUcTR4f5i2k7uip/ReJf1rGq0lwkl1w4FgCyj9/JOPUBx58e+w4uv36fadmt2r3WZbBB
DnbynTS6s3GXunDInO1ZoAA09ckskYExIH8fj5rHyOO1Vko3y6AxERvTreW41JeqttL2ZeX86GAd
XpiJ5c77r5mAlaagcAPKl5rasqxPkRhyhqCYU9uxH5iBs1azQ9di8VYnwlqxzR+cNFS2E6qufu8o
39u0f5r0+RBFExDVYa522D++tEYcXHgTx7fnr09ls6NxLpAX9vnJOdKXejNgIoDrWmVea05+09VB
QcgZJrtqhlGrPUdxeBWbk35h4k/FCBFwo7ZHqY+SNHD3szpfVIR6T3Wa3RB322Q0QxcY9LapM7z1
ykbd4FuzaQ2Qh3B74tU0Rqt4wtdrVxhN8y0c5scL87PM+dH8ECBiZvR+ny8kwuVN/RZHjIk0WHLD
moh1w/S1GuUUXBVDq1k5UOOHsCw3c+c80aOX3Tyl+vXx+MeHA+Mtw5PSYpyCzgecr+Ph46CXhUgY
XrT0P6dp/IL+BqBj+a5unchtBZ58H494vAn+MyKJFyIL+qIwdjxiNfbmRMEzAQGuhh7s+PEWYsaM
EJVv4FO4rYW10wLL+BVj/C9J4f+oKqfrf09S+DzE3fyjyV6K77/zFN6/618vLvkf7iIqlxSkEfOh
KfQfnoLxD6HQUmcEWSVTil/+5l+egm79g3i9RiESq51F2oGV9S9PQTf+YZrhFVC3MMDwwG74Cycu
svKjLYL+DIAkgo0F0kmuDCvueMVocRvWSgzXX9Xn6CnVndST1SQ0XUVPIiKzWm49J50bT6hd6ArU
BXxlkKw7hASCXTRDxK0iRwbUF7Y3TttVnyNt/AYhptx1eMHeoqPtHDAoDK+cqRDXod3BY1fbpLwu
YhLTeDb1a+E0K4PrdVeFDtX5QrRiP8awce00hNsvVdg3q0IZDoYm9Zs+MNN90nTdWmnL+Xm0EqAT
wrDbXemU0wFetHEAAULDt4yvIRVWGzqAKCIUYtDcsA2bpy4wxlVcdO1arar7zMDr2BkLOjzYXtpg
OaJwY01DsspaTfNTvYekSACruA23yqZWNVrVeZyN9wmYKYBCpuOFDm6MnV7rG01Pqj1+6MMmQ3Nv
nauWeBuysV83NM+bNlZXchkDJYc84uFqm0CDyFHUkrJuhfyVuMZpSexh+6fIWAFT2g1CXboWOFVV
rqKFHVKlbfQkF5P0qkpUk5QKCz6RA1Q3lHjaj22ud66ljNLz3Cjqa94n1rbrtCR26d05z6HSpfsm
nqrPba+F/qSjZyHaNEM5XQ23aSHWIy6mXhv101aURbGLyiAgSiu0Dc4QxRbryuphaKhF93SNr0Nt
tg5tZNSGi3um2JZRi1ehGmfGobRKBVx3M1MvdaQbbNgQKDPzcuOUMjdTmWDUHWs5aJJZQkKyznAG
Laeq9XvD+FmGtXkQTT+gQVDO97PQjXu1UBdV99zewed3kD2Qmg2i7O0BNjX9JC019ygVZ+uMbt7W
GsDmhEzqg5pJg0+3N12jqKDiKdlW3hjSejbsACtQTVK+UMPJVF+Hm4MKKMYQBllHNVqbqcEMtUUf
9mbIiYq71HodLIt/VZYGr46iMMXJr46a12vaSnADMAVGDbm29rAi9euiDQwPvSFkQa0495FZARaV
GxawoTnfRTmIlcoxKCEMzgZ8h/yoLep2uhl06wFdFPQa5SBaZWZmr7reFKsIiPcTlIRo23RSWFNv
VotD4BQRVq7t1MOUQQ7f09tEeYrInDYISIu3EGUPbJ419G3tQYUUU43Kzm6NrnZlzCk3YdYEfMEA
dSismPaCRsE5tsDpOFNF6VlNtUW0hN/SgJmFO5G7AHkYzN41svEb0EEZiYRofC3UyPgiltaSpDTw
dTLtBq21QxaK3CMpVTaaZCi3jt4EqzabpM1g5mJVVpG8LnJeUSdMHErrESnBIq+2Jjb0WHw1rTG6
rRFFlltBW36sB2cGPkJzcxUY/ZNkdvODKprKR2RkWLdljrr3WG4LqVV8FY9Yz1TSp9JuZdj9VvCV
rdpfJYmd3efR+GgFjrXtEcBcmeqyGhEC0W5HPfmUxfCfp26M18ikpHdBD1ZRTzuUudJh7G9qYt9+
BbFZpG5R1umjqY7jVqPGBgsWk4N6jJTDZPe6lytmC+xB7aDG1gH1IGWkRobG6CgRfEjqtdp31Ivy
cGhrfzQdsvC0TggQc5jgctpsSj1oIGjMr9LQTNdozc3fa6vEbFVHRWdTVS2iLbo5rlsb3XBlzpwf
SpBJvsPP20jp1O2LLB8OatphOKpM6ypLH1JJNyo/HpLGcg2pB4eCyA5iHPgvY5Ig1X36tWar36Dg
KCdL9WO+L6Xi2g4b3dfsUN1xlUWBq46YF3tDC70hs/Tiy1iaOi1GOYT+E6Rt5ScqIHYHnzYoknvV
wmceQlwHYoDjLqsFYHAEhwDdx9Jj1nfmYU5zvN17c42Vt30V0umj7biYoKss3bTESAp2M3SxIGwp
pzrhDqvi/ioUMnoWla5v1KrTSS3Em4aUCpC4JN9pPUA91Kl7yOysoGg0Ui+zWgcAM8SruEGXMTYT
sRJxvinzli6qXryZafOMafvOcsSTBQRPl6PPphQjFhyFSb82C9OMIbgrvSfCEbBTWr0I/LivMQoP
r0CF8GE1rdnKcQYdTus0lHxwpdhWMydlMrc3k9NrTxLx7yrM9Hwf2YXqamNQfUFPePoW17m9Quti
9Oq0z7y6Fy3mx3P5rGb1kyOmm3TAOKfjgGpE853mRbPu1KVzYVb0f6NhnQBwuZklHasqpnWXGe2h
W3BYk27fa5kSrlVpeC0GKfjatRWAw5TUNSzmmWvbAbw0AFiJbafnMIt6fRck3I0SWfanMFDD24zy
jt+LFI9b0KNu26dXfRpmtQdOA14RizDf6rEjf0bDjLbYXCaJm9mh5Y0xSY4YClyXY2PktOuzr4CN
x31jK/PGNqfak1vEdgPbKp/6qix0P1F6DI5hRe8UnPleAwVkvWIW8aKGpFkHg6rW9zLK1Fsny+X7
poqsxJX4qLd6mE7gw9q9aifTfrDC4LEUo5Ggs19nd5gLvCnDkO0bhFs8sxzvQ2DpnyU4fJthnMt1
2HYGIMbK2jlpPPh2Z0TP9RQb0MIrTXpOpbAiXQlAJ8qFsbNqbhfOZZsv2E+zMIGVl8Z4MNTRvE0n
9Ju8MFOqe9oS1kuhZndCMWEDEVbNKLOiXHXNFAdgd6ypuBvmqX/UUvlrW7KjRrul8yWy0obHHLoJ
Dg3rsqlCSmC99qBCy96GtTAiryD0RKlCBzxeNwQRbuVImW9klflUxTb3YKU1B4y+gmtTzaqbqIF7
2IR0XJU2rX1U/jE0y+0JlTCNlp/qjNIbnzHTXUUebe4VYVs3YR0ohzCyJaBw6He1OuIzRqOuNDqH
V3NkahsgF5riDmqWItHp5JHX18G8dvpoI7VVsS1Ffj3YieKmVuaEe6Fb+AmLSFZoQaFJk/Y6DMwu
Au0n0IFcDUGvf+uQb0CNzCZNKlC78jDss74XajNu7cKhVxxU0WYO7Xk/NgqazcLuuUKUSQVlZ0PW
V2SAdLVUddsMCLRP8ScxtlFiatgZZAFAPNVOwX7bqPzgbW9vyjgM19REpM9phIRRXAamBHHUrB5x
mq6fUYWx5avMHoIfmVb3yv+j7Mx27GbOc30rQY5Dg/MQYJ+Qi1xDz4Oklk4IdatVnItTsUhe/X5W
Yu9tK4CTGPYP/JbQvQay+H3v+EJG6OrFRR/smWyEkyd7GfwYy2XH5LuWLpJHUUIeBwNN0H4VfqFm
5/foGL/l7DsvOqLlPmx9qF8e+23szX37M3L6q2WzqYZj7c3R/egGigmkDb9Se2dUB/7UuABGHa2w
aJhICvniutN4DFgZsmGp92ev4lIBkdh54UtSqXnMzI1sXGYtMceyJePN9dY5m/nCHzzD/+YyS2Yk
TuZZK8BkdyJtP8MWKx7Reg4d9TxJA7+uT6S99SnfxHBal33/0q37nC7tjwESDrlLh+7b5LsJyvq2
i5jE2qu1s/GOVvs96EBhgrIkuGF/ESNIVT8by09Kqu+reh4fifwQZ+aUp9EdMpKV7sex+LRlhCGr
ex7M6JOEqGfKWT6c2j4a0gxOGvPbLTG1rzrU56YJHonitdJ1s87rjq406HoikJHfxG7hn0ekXYd1
FWvKQVgnIzFwtTYPjUvo+9bs72uVFxybemNEi+YKZr7wp2dsrVZ0yksJTlUp2RpPMpi94Amz0kfA
BPtkG878ChjlII0huxHb8iYQeU8DH0SjExnYzWFfnfYlb0kL26MVinmYw0s9NSLVu94fIm/bzNiP
rom0e5n7N+Huk+0WjOgdyL3VT9pUYsuixjQOhT9Wz0LxV6jWiEaL5hbdGye8AiVa3J1tgbrFOW5J
5DkbojEeA4JMQ8JN5v3ebZby04QCZuWSMim9Ud4XuVgSJyi9R9cexzToS8Syq7WbHMaOjyHmfljL
9dg0E2lgQWNM2FWpOooXNeKPcxEK79gSTrXGJNDk1YJ8nC/YKzl/ePY6w0012zpBV0Ch6ewmmy7f
fOnyQUzdapy7rWGCaP3jmKs1ccCBazasynpEfVPGlR0+NztkQafeuhYUYwnUS1vuSOXVTh2Dk49Z
GOLnEtT6dC0pNIXjzEc9NstTMdi3jTs8+oPasS6I4ZtpjM7zNW4nVnY1HTocFYT57UXq6qGji4cQ
rLEKxNmzjfwozWinEN7PH4IytO8Ka7XppPHdo9fgBdiqYHiqWi7v3db6rKaWKOFtvVu88inwFuvW
nbVx1v3e3OVXTbFpdvjq/GJD+TGXS/tM+cYvchetk1amxhBBRHW8OaK4Fr8b3a3HbafjfEJ7XBbE
wga25pYVInq2Nl1/U2tT2+mcL4I6C21Or2MYlawPbeRef0Ab3IrS5R81JSNlbndkpfpdn25jhG7d
4kQwdstPRNGOCZk/bwI09d4yXK62RRjLrUcd2HQQvfE2ymvKYtvwbeWNeQktuV/2ZWdhbZxTTTzd
47CMNCqVlUBLlkcpJ1z77Hn7nBXUByaD31MZge/2fVyQUZF3xGW3mf3wq+9b+c2bvQZD/so5FAsg
BhdfNfYrL3e+rgNpXLLy6xfkppiTSNHK5n1szmuAgres3FcuBoYfNW/mZTemoU3H3m0pgjOG86zy
Mg3M7QonVny/xTCRBc7Bcn0vRWzk6/rQbnP4MoqemdAup/Ct5cK4mXQ4g3f0/Z1yAjNxxg1LCAml
SaBW4538wA1V91T+tmak7D5w7rk2p/X136RHHSlp9nZcelZxvbsm8qBzB6+QtpIyIA0zrPTNv6mg
2iuADi+mfH05mUOEhURE631f+fdVqfIEq5JgWiifWDure2u1tv+kjf9XAN2rbPnvn8EgH+u/f8h+
G0tRzP/DoJHjp7x20U9//qjrq/l/P4sMk7++umuF/T/8S9rN5bw9qc9xe/6cVDP/DcC6/s3/6R/+
y+d//JTXrf/8P//6IVU3X3+aKGX390AcqPw/g+8uP/uf//Xv/xW485y/kAENZ/o3wI4f9pcIVsMk
OAsS9NqX9ze8zvuLh4SXjjUURRhEQiD3v+J1NvgfFBFInQ34ZpLF8L/B666I8f8HtJEdAAd6Li+C
Kim4jj990cp20RARHPi4bDPz0yTCe2mSoYEiPfhvvIp/cOE0kV4ZO6QOENSIDf7071cAW0jwCP3j
Pn9ane1bF0zPf/dhP/7n6/77vIX/8m7+8Vf8KSz3VlUas6+qJ6uyvqlrOGK5fadJ7b8Bxf/8Ne61
fsuFVoWb8Ag8/oMv20IkN3oeq0cHqtkyvpgFsbhMU//8zfxpPqBMHsIRxoWopCv1EvzxawaysMzZ
E8NjGdh3QRdd1IoTRrU3GGweCIP8QirxD1Oa+FmW9J//7j+/KzcgqQ1/LBqV/whN/APEbdbO1Kqx
8wdzpdQ0Wg4MWNk//xWo0P6RzkDCdI20ASMJITSu/ML1z/+OTWFwrmgYGIKHoLYVeXCdldhBXZ5m
u1pPcgW7a9yNEjBic5MZ9cpRg0WRJVlEnHDkL4NoivoO+4xYhiVdqXHENBSVWV8WH97k+I+VKrzz
iM4oz3xtfweAKBO1IqCHTyrd8yiX/DYwxvGMFdm+N0tS+CfVkugcorESEEs3YqiCOVZqkvbZYw5L
u8bS98pz10fFyH7e9Nogo3TE73VY2+Pe9ZW+BE5fpKO3uKeoCtds5OmcrNq51t+OX/Z1hMud2kl0
8VKSV5lEckfos7tNVpBDGttK6KRoluroh/33fo1YA3sbQyAO7mQly+6+5II71GIseU4xDcSmZ0xA
SXP+zSnaJq6ibQCjdou7qRnc2HcW+RDyQHsOalOmXTeFP/xaTVsS9Hlx64f78MUd1uGuAAS6BL6g
bXvqIipedZOVduG+l3gdLqHXqYOvl5rZJQx+Tfmsk3XC9SyIo0jh4dtkC0EhrkvNmfhBh7nR0dkY
bh+0JF4HteV7saxUEe/X99zYftKQIXocS4XrThTPpt2/iaKrY2da/awimixhv1tvgNgN6Kel9g62
s6JjGK66KOpd7syJ+NjZR06xhsuUzEL6GKGK6E427n6P0Jy8WlLYMaRiTEYzMpwGgRxBlcGc8uwn
D1aMBIYstMRYvcOH3s1CxYMhGYlnM7gb3Bopb4OwJgqb8GkdpMGvml2aurr5qzWbqPONqs4mpxwo
SzKJgiU4+Wy1VXRjNcq9tUZt3o4+9te68fZLSWY64oGizPyl6ZN9NcPD0EVGlbHRhu5nhW05GruN
WRiGojFr+Yy+w+W6Ue5nsHFYp0U4qs+p3d+6ELpkDWnY3qjyuN3zqUyaJdqfpRMNN6rt9G+hwveF
ggqikkb8lxEVD07RE95j98bDPG/7U61BsEJBPr3VRXUaytV5CH3C00UfOA/b0PjnCsFnVkjWSoZV
sGwxOAeir+skasXXiNTYbJtIVJTzWmQogtvfSHbAWTyNKVQFdDwSInizcs+dd2tsLrVZgCS1G5gH
EFyiq92O/dn1qMNwl3PH5fu8qpWwzMKdnKdxWfzEVCHtVAYla8RJ5MnQij5t6HXNoI1Jzq2nIJ5I
tkdSY/8cXatLOwd8dHb76aRYVfn/DfvAh9weW92Jz2BBKelIh6i7EOiwnwX+v0hGDHnmk/R3VFTk
HFFIoOS9sS6YQgl5SkOxeacaV9oZgmu7o1NMJloPfNl+J/jLvnmwJKrffWThaDpKGJCBWxAKoatv
oiEgDdkiYdoSI8f1SNglSHXm9pKcKZ/MimDeysswuVh38+2SG4eu+tn6X3TOa5iREOcsjrf+Forb
2kHlXbsdwBJfXBxWU1J1r+E1j7X1Uwqg6lgNukwXp/41ivxldvyZQF46In/YYoWTmpYv6OIlVsbc
QoEuOXWmsHrYyeU7lS3GDGvapotXB0bq66o4jwvUTQs0cmy2Yb5TW78njXYwOzZhaMaGLSaSTFiV
cKZ8bK1VHjTlWo/jsLi0sgDy9s4cHMrJd+4Qt1RnZ+aJxZZbnRTRpPToCUjBPCiSsMP73BASQ3Jw
ufYpwK73vMraiNtN3W3CZPWeOcCs2TB/Gj5AJJnOhB9xxB5HKkgTEBNCaoqtOvEUKM7wUy0mi7bP
7FbIzPRwUoaEHj5aOrLTtnSaUwf6ercs3k7A0vBrr/oIb7RhXCCXZAK/RGqp9EiebySNER1kiF/2
2HWbssxYzwQbbvdhk1tPFJC7UwEXcjjWTf2+bu10WrtWPlmDRl5mFnXBWuraiemr5XXpAeXdWg1Q
5653w6Xm3wCMmGS0ey6qqao8zpb1LJUeU5a/lTZJ48XT1nLqhAiyeunGE5AjrTLORs1XUUXHYldr
anSyzBRFn/f7WOKMNPhUFXas7+XWjamsRHsmrrs/gfCL79Y6B6kvaxZEqm0etW+EadnnpO1uK+XD
HpFYG8U8ydq7xIsPdoEfva8GynD64FX3vkio2ZtOE3HtXJ8ccokHkkWTdju/WVuNkLQEv+WM56Fw
JT8+HJ+PrTFHH+jHqV/gOxALec1WZnRjsH0Nq3k/N4/4Z+vqrtWB/pjawHytaWA6AJe5R38YgG/k
njlEk2RW4e6xVehP8iJ1rDvmo7Ei3G1FIok3c1EcYiTFkWK1JHNVfPbk959KHj6xl3fmySBL6tCS
vIhL1ygf18B5l1DXv+xFGwdnyqeHMKjkezUhrsQ9bJQHA2vdfVA5Nme21xxbZ5nOG2k3iWFp/Nuh
yUenmCCUrD7U6rZOOlL95h2A5Oqn4opJU6FVYZFfttKOeXwPB3NW5bGFHX/cogVNWTeZQH+LnO8l
Q0IadLRATleeaIjG4Ih3pcrMtvgQYicXbx3sS2W43/QorTspxbvJmzi0ajLpcK0a2cVVPrZUFnS4
rufcuUJ7eZEMJWjS2uEaofDHn59oTihwk3jmvVXOzQ2CzSI1Q28Djt9bKqBc1VtxAOhyMYqA4sg1
MB4BMrGaLOb0tDZqjEU+9Pf0WQ7HMKynQ+GaIpsUPL/j5G0ayKV806FRndvICECcr7nynv3D3GZx
Y/oyJEWAgL0yl1ZmUV2CebDQhwFkKF2m6ncFZfWz8KxPff2f9kaQ8XC+FOSoK+wtIa0uQv+sfLhd
qwhY0EO7Oa1IhD7ZoDAmTADWlmN+oD74KbVj/KTfikQEN1SpUZv260YbVKK8blOUJizbS+Nij+9o
fj00kSNOi0vTHDplChiiwkx02ZODG27AsLR9pxOw9iEc0YyqadkeVWP+RANUabid8Z2S8E/X64xz
T+w42KGxbokpgvJmbboyha4cE+0v704T8J5N4sKTuSD4wZ4Vz0kDu6bfCIIzNp64mw0JfTB6AuEi
sia02O6dlgIbk+h89+so3kIRpaUVYhiCoEBJ7q4PNDD4h1z1v40WxYlhzBeBZCs2kaBhKiz0DeOG
hB3zQ3oifDum8Vcdptqk6dcHpAv9cUlwXQypF1TGHd08XPjb0KFGC+o7yclzTxl6B2DF4uh6jZmN
Qy+TbuQ7cDrTZJzyeACqUejjElHKgGZFHNoq3zIV2dBtjmclXm3+6CzCHbdK1Ykq/eHi1I46Gn0b
XYbZJ+DREnxqaLFi7LJh1qBDP7p7zsncFEtGuv6HU80qcSCfeRhykMpcgxKjrf9iRB3UhcPkXs+1
OtdjOSVmVQxo7KPotjCC+xGpO1Umu/FVNJubKhKuv5bkaXKn4hiAeXN1G1ddVVwUMGZMP4bPS1vX
i2itIRkGN3zeQneKbcdY75pmFQlVzB/oTfJbrXb3jq64n/TJrlnZWmsMCs5wgDpWnsqwUTHjkTzs
PWGRswrqdO2Uh7ivm1+5SOrbleam22Lr4RLa3noGyyarQiqPJ25xrlb5xAXnHswpCh+qcKkfG6pI
Yn+VX9Zi5KqZRjvWlTGeu9H51pOqn872aqVm0/3eGJBSP6IlpIg4f4iatsZrQ4M6yNbdHprBr5LA
nYgL7ktUAjrfMJytxUSQx2B/1RLbciQdCI2o5BKeDJnfFDYMB7eZmrLaIbdRLyMVAg0hBotA1sE5
h/xjaIxT7lVj5g4LjMbYyMzqS8Xl25SkAFf5fAfeiyR/7P0zOJodQRh1HdVcaCKfp8nxPtquBkns
3YLtpFevLdq0BwoGiAwJ+vBVcq2kIYYvwQXZK75E2yM5xXQTgzXpMuPXPk4Td+FgufOFhku4H+Gn
gI1eIoVdHKehoIVqcUTGiOClsDHoxjGVJy4s5GHbbSYLokF32TupN8v+rirn8VADNSeU+JbZOmzv
dKhgDa767SSk+PTQZtxFE9f7LIvoKiMt7jd445jlhDIyGm4OjrsYWdF2e7zWaOzsfrIP+R4WIs4r
e3+B6hweKIi3hnjfIn1YlGue1BCJD2eHdwGp7o/Az13i9Xl1ajZreS87Z6eZW4rUrk11Gppue6Qo
fvtadaVNguqyHVzjKtwU23Bn5PRpjps7EIC6RG+NT1mWYVgg8AGyDNg8oz7aLFnHGvtTWkbOM8I/
Sau6v17VNBTUO1Z/Gq/mutqKPSS8MeuWPDKrFRfS0tuvFQAlG2+Xvy2BKzKOTPgrZ9IHBC1O4kDB
JrY2tjjawcTnYsuz3txfWLv8uBuxdvPJbWWSM9OdNqrXYcUs/bObOh8+XEwPeyexnflQw2uzMkA3
dLB4XkG/XenJm5yYylPjVN7dEgzVs8/Fc/bzQRzdiecVY2l177LN3w+752aWs35HYVVAeJZFVih7
O0b+2NM1zea/WIQptTpkCqyv4fNe4190qSh88hlDzS1w7sbZ+u1XfXvW3LdH39hpzCmtNhs5Iw9s
5E8lSUDnIizYERo93vjmWmfLZEmcCYt9G6BCS1h3i3vZ+eMT7K5zsbrOSzdfdYktfevQTE13Gq+q
26FiE40L2MG489VOoglcWbzL6HtflJ/QWhO4EMNra9B0WxvRj7kdFnQ07jd/M5rTsHUWkpBouiEQ
rWDDjL6yU8l4WJicFhpNUnsiIibaBwsxTCeTPXdc5DzM6L67eOfKNvrEtRWnQuhw65d8Lp1bWgcZ
EL5S+iStNHb5A2zj1Sht5jCP54IYd31XRUufoBiKLkvr+V/cUi9HTzjesYx2O3EHqU+58vtr3GR0
XCPiXvPdgCpUhvdlnVv70JW7YPmyfuWGUyc9vuvbtmret9wbz0uN9dEhnfRhHsR6NGv9qQIV3W+9
MRwqasQ4FOV6FrR/4kDndC+MqruRThCdWnvUqdgYkaYt6I9EmbI9FQSvEM7tvunNCWB8be87LSL0
etR5+8wHJ/jI1/pjWI3rZdH+IM175YBy7rlJ/FvZ2HVmGuac2rPn0SPq9AQV+A7BFyyhyG/cRHUw
qIpkwUyFrG2uwXOIboqZ2s1yTEQwDfEy13kiFtXEhioW7hV25nWmmdMN9ilZyVuNiQz4zOUIKtTT
ATOZXBluKMJ0UpHiFlDiFFnd1UDpVxcpNGYXdBnugBZDWtPZHDr7xC2CldA9u6r2Hpy6bl+pUvNp
Mui/1hEiK7frBQk7UOtRUVbZYHe8FwsJmulJvOXG5J77ynpzC0GzXJvrlLZxM977GoSgy7dURaZ6
q0cMyWbVTnThOfqIedzObFNT2hlQHHNcijmCvulg7XeW47M2a4pmcqM7Ola9wNLkdrrYnHVWcx1N
C8pkmEyH1NknQqm06ZGuM3NkS5vfTBsQx5EwzoFUv53Jm+JtVDXtP8GUTjCTcQ1bfqgXt36WEHZx
gI3kWGBqPBt6m47E53WnVklx8oclzBYXUWkbLfMdb6FLh9Vt7txCW7drvs4/q8r6vvQ0RYXrXKWe
S9ya0OT2Vq5iTigC91gNDZt6LrYTWBXLeonKjuu4vY2mgqZyUckHKod/S4ttiXhLlfgLNN6sxwqN
W9WdeJ1R0hKmR9UZrN2i5Xhv90DbBJBMj+U4ETnmqveA/3C+gZNw99UPLC7kGi2huC+3vWYE4vI6
D3Uts87Q0YmgeXkjZrp+9Uz6CkKrOWlIZEIS0AZvBH/bP2nn3lKc7cjZpq2EBXeCU19xZ1boFK4y
k8G4zUUOq7p6YGccy7HbL9QtVnhDMC4cpnG2T2LaUEDxKT2YmnTiJqxGtPuD9dTPYZHZ+2QyUeYl
Ir5KpoZl+pnIFVFhczjFAPG8m8G93pKrkXVDAYdaht9RCszHDvTrETnNmkbl4GSrzSW7zqp4qEgi
Osp8JcXJuj6oWOayAItVKlkZWG99FGyD/7aMozzZi0fULcsKJONWPAnXkmfHCP27zqXHiWK/4byv
tk+OAXLQcF7F0S7oN6KqvD7nTQ3oUFEGPVVrFyPYe1+Luk0E7TIn4W4rGgnVp1ycnI9za2XYEHfM
nP34S+dD8UKnDuYZrtjY6oCvYRwBjlkUKUkZnWwvgDb0sTD6gxgoxJima0Na68R6Uu5JOo19i0R1
SDoUukRlUdscj6LrbqgmszOhrLe6GIAVqjwklIqqhVKTWwqkksdFocCtbZhD3xy7WxwP6yUonJY6
vx3UIZD9rR3OE4V3BHDLiQxHz/Xl3d5ANM8IOCBlawLWRChPWvB4343ucxd1e+bIVZnswOf2Vm2X
yq2BcOeccULMzZFvND8t4rolelNEPaBnvDnNEpI8hOKwcPz1ohEBXsrJsF+HglOaSPWa+Ct0nbqd
3gHMTQCYnXiFQLMdtP0u4t2uvCwEE0uUUVtHlD8VJL/XpUsHNDKU41fGXjTCbFJ4RKo8Nkw3OAsn
sp71NmL4dTWpqr2mXY/ZzXJ7WrKuGScskAiiJYt7wz78rd3t9RbN1qsfgAhOQW4mvdAoHHJlH4QZ
YAcLJwCpffhwG1CDxZiCVJuDhdhoHx9tTrckmkIe2HawfepiJpJzMKsFNJIBskT5dqpb1RwGdzC+
5SwLt6hhaZWrG4YH1npkfaabjWB0z1X9aHY3deUa72G71rHhTlE6Eoh9bUn078EuET9bfLmuY6Dz
tEhXMZawOk6RCs4kkqtXr8gdTiFT3awlSZ0Tap4MEdqS1GgAeefNlWuYt9gJy/5A89CQLFPA1eGr
8kZLon6W1kFDRnPvW1lv7s0I2vmihg7lkZoQSyENVXcSEcTBrmuHBH1pf4V6WdACMw9eda6kcejO
O3ROW6Zk617QvOPNbJDUGdO3EQnBYdbEtNUFySzoI8bbIAIywQY9/qr7aHnIrWp4sCWLbNDamrTv
8mu151S45fjhsacSIQf4LAHlKUM5BIN20s5m6HGVkF9ct7N/u7kZ0hVAfD5dZfRm6TDo09mT5n23
Rj83a/ePQ6UtIKmGAdEkW8RbN7rm9b4fbE6+Y2VXS0bBcJkAt16L/LY6c8Kuvi0YJ8EOI8Hc61Hz
vC0F6uRyb8SKQEf0D6PqxHdVSwMuiYFrXlFDmPlIpQ9awEeHdTFrRGu/eLmlIvIxgMrAD8RBFIR6
hO7q3cylr+/xfE7ZKKf9G8q7/WE2ezQ1hh2Gt47uvw1LRzO2Nfav7ghgZKkPgmrRP7Y8dhyvbH4S
EW2fLWSeDz6zFxmd9XLKi904eFOJnC1qzd+siN+9Otf3kG7mD1RH1dcK150RL8Bl36hUpIABBO5o
aPPVtVC7Dw5rQh+EmRVNzj0X3Vdi6EJ9sLRqX03soIioerRmat+J++n39tgMVzUd+mHSHqPNlZ8a
UCmd23J8RRSl7qLOrw+rFXHaR8OQjLY13SJxvO5xG7l34EWSCsl23MtkCEHRtgkSTI2B98Ba+otj
VD3kTmkl3To/wzYWp6baFVAwU8dCKjjvBDjNd2by/LzKpwgexKjrEQo6U2sdht2vbykL+mUS6XfD
PkrYxpAvDyOKXJ7UWPaLCdgxL6jA6wf97sEep4XXFkflWJgs+sYybjcYCqSf/XpADSofKw3usEwe
g69znVcEzhXVWvIWmdb2bl0Z69oV3juhsTSNBu2C62r0jZRUe2oMnABEpDEssmRBuCeAVPIcC54W
1haZv/cWrUhjyuIyKhUdls2K7ka/KB5g5rkZmEqWgzVF83e896mNRL/5YVjrzqHsGTdR2JLdp6nA
jEtkbDzdSvU+W417BpTWjw0hYBu6fye6cJA1GBTG4ltU1v3F2dV8o3m+JkO1y0OFsPNObupxnaz5
ZPs73lJYsZRVbgTNMljWPEltl+xtokCXfjr21L8nvWM2JN3l4cnoqDgg3UtvXxSiFxtmDTB3DIr+
HNkRYsRwRthTMuJh3pgPuxzDT2Nb5syX+fXxzr5mX/+Bhoa4o1LyVh2Itb7uf+BHsU6WXf1anXq/
QCG+rQTShpX8VTk8iAJz+drDS9MjX4QOyBJr9RIjQ7JfQxW9SInk/siV3hwNg2Kla3v1itjYdL8O
huX+qgZ7I+1J2OFtXhcOIwiolyz9lsGhFrdTI50nVIItTBi+jpBEXq3u0Ib1R7PfjTte3B4Pa+U0
R2wgdWIEYXF0aiReVC5oO2ZvWlC4VoKolZ2A8OPM13SkYRlytXKq223oh/t6gtXpLBL8ytZvDg5s
4j3YyN6nNW10XRrCVx5IT2th9yLj20TINL7JYj3ZQo6EdkVmtlgdZGNBkr2bzwU6zaK4AWfuLsA7
3dnjUlyOLgbhs6KMlL0ooPhMW1A1Xc11CYfyNNTLeqoAoNOWTspn1jrBIexiCIp8ffIsRnE3t6O0
wnyctXMuMtmSXC8WzhDVkDdCAAo03ib3U7s4+QG3CauDcBt08iHqUFTxMf2b/gEb1k4ukvpRVot3
FDKkFRedphMTQsXCHo2/SyMiN70Srg0mbpvw+9eBz+kEJhRqNdxhNH8Bi5szP2sbX+iiJcVXUaNS
ywYJWj1rVo/WjFezGO/mnNZiZNj2wQg1Du0p8G6w7ayJ6882AyS4Op3ov9jWbcKwqzqtr8PdFLXj
oRQgH44KKK/pYanMefsZWgWLervThH59MCCCr52xS8DL3rVFjNM44kcoF/HC89L9mm9byzvy6298
4tZHNLRINMcBdUPtlOx5VNvDpRoxT4SPxg/qRwdyioKKxk/qyGqeNxV5b/Xcrl+Nq2PnsKxNAwqE
WWlapj5u+4UC4xnQOaj9N2+SFNt27N+RTzn7YC/2zU57QdyUBngXynoY/5Hlk1Agxvyqx4ZmQgH9
xLkwoICVRoDbwiRqjSK0HzrnDicPSc7naPIX1KG6duKV4eV+E5ZFrYsF4Gj5Y2aHej4Z+Y7trFPL
CTOLuFwdkYnfBfbb1hAeE1dkmRPSGlDBOvRUEdNbe0O3q/nDQIY7J96Uy4z4HTvhWiNd1bHVmWpe
4zVg90oK0YY3m/IQJSBF/BaNXMEV2tnD5qNCH3MzP7CBTNz/urq0JlFtuvHXE1p6ncyGE2Qzip3U
0HI+8mrW42aoMPPN3Pw2dvjnTTN3L+TX9C9NaLmvosV4lCOchjsX6O/1/J6vCAknv2uTujf7Qxup
5aboyUKurLmtUlUWF2N3+S6oOjQOAeS2RI85evOBEJPm1dia6hdkYvhe5G7F2LAuv/u+lBnLvz62
dMu+VFsenZCrl+9rTR8srWvLEaxOs4G2c7rnff0awKo+w0tCv5Im5Mo4kpZd06NiPlBQTXiDuegy
dvZyewI+h9Y1JwwUSCJxwIMocFGOfGsqaJkst/Doef2AOJ/86RDkRKWW4Ww3oIok2RYBFJ9yt8xz
mnun6paH1ehpVB2dX23QmUyXXX6vnW6+cfa2Ou8AwZBW8irSMbwPih5BRklwAVH03rfaQLZbaCp+
+9b8LNgVYr0ZIiHKIyDTmcgtk8DcRSdL6fkYGe2CVXcF0psNoCMp8uql4MJ5rhtd/QLXUyrz+r18
hILMcS2szRHBF9LWkP6Ihsu7SCLL3mLpjMV9AwUIar+baMRB1S3ZRCc+7empGxb6pUNlP5Yk65WM
4A8Lk9KTx7I3INJplmOOeyHbbbQkDM7E7pnOcKaue0yt8WQb3g2l3Tz09cZNQg7Jdvi/pJ3ZcpzK
trWfiAiahITb6lWlrizJlnxD2JZED0nS8/T/h89/YttlhxU7zp1XhL2oKpJk5pxjfMNzzGY75y2E
WyWtOkbqaZbXSWmjhK3j4uh0YfUqJF33cTKck1fZ3iKvSddTlENCzpeCjxJlx9yA8Z6EUmx1MoAR
jKupm/xvwnEJRBak2q2VZitRgaKlGGH+6MK3JOIxT/kLB7P08e8VnNXcjZ6p+BsiwdbMRdAZ5G4i
9Nrzh+mzUm1zsC1By8Izk3BfxA4tfm0Zt1nSodiSsd4aLTrkwWvqR+yO/BiYnIg+0m3+3lsifA4b
e4ben3ifgyyk1QXShralYlKRy0+Dk6K6oVxtPpDyXUjQqBUWQJwNsI6AVgEb+3cJWl+TfO6ZTvzE
7BONPh2ABoNcTBpwcJ6M7ANJ34VwkGMS2FvH9AMgahi0L5MCYuoAR46tPst+osED8chcWx9p93B5
/yrp5CJcxoLOQxCA47vehWV/rIswMe1BnU132MLOrnuTYTXE/Y8YVn9ciHDERZoIesOBLS4uLmSU
9AZjv04fBnP6ppkHZdaPwpKHhKj7f2sFf5cj/hSM4p1BnsrGyre7ZN0xe5xxFsfJQ5Uk3S4ahxrA
ex/t/32V37+PbwUwNwT4DeGZPvBeeSFHbDKrUaZZz/e0D6NNN0+EVyTAF00630cDH9IHa++CrcD1
QOUwXl2IJsBzvGW1/CJ/TIYaaIVsrfsiSIpiF0xZdOubqrxRth89ddIrv/fZ8GgN8kMF62WY7M9r
A1YxF2KPjRz34ruGcFMa4TnWfSkPGRwTF69XNnwL8/t8vi9iwmXTpwGtRBbhrsmKU8M+qsVjmn0U
HHLBFuGDcO6AdIMOFFIWUR6//wjWEPFQVnFxruIvlgNR7zloKIvv7eY5TErkDB8huS5ktctt/u2K
lyJh5mJpPNhlcQ5sHa4bkV5rAIr1FL9mQ0NnXVFU0Zg9GlVzKlR3/vciuwC//e/l0bziNcMEeMnH
n5ykpdMfFee01sdwrJ87olEc2kh9kiSbvg+9Vdejz4K1ckTK/GhQA33wEf72myN6hebnSCfwLpF+
SaaBUVFvLZ6j29Fob/o8pQViz+9+NT97iuZzEH8bR31Tje7GRa8NU17S7Em/pYZ30OkyjbHWY0Go
na1PTL4+kB//9QPCW2Ir46FHBv/7ouj6CBUkM/JzXjhnbzEr1gERuoKGYYk6x6tAh3vtD4QIH8Xm
XgBefi4OakmLbRrAGdvn71duFMZ+gYcHTn6ya4jM1WWwGtFdF+6Tcp+d/qvfXBvjR5yb5TXzHxn+
/yyKXy+7bE2/bAUTZUiME7M4h2JclwZYle/j8BUDmBsHG3JyQ3L18uaORhSqynj97/XwE+Lyr6tf
/NwAJCq0W0WBGY2Sf06ne1fik4IosHa94nvvIUFto7JZgbuEVuCUPziDvOW99+Dmcs0Lb1fP8lqh
TnKVeyVMzjIjAOjMqX/ApjRQqJn3LjaXndWVhNdxDT0X935NoIIKKbiCeM3b0t9NffdeFSiAXBB5
y8iUnY88CDQvhrdNS0TV9KZv41FsxTw/I+c4AfRAVzEopIrNpqji3YTNy3FYMFGcrQd7PHShYhDh
5E95GD16ZJKEmeIlzz9DUUNzboJ4UR7heW9Lr/5iYQkPKrofIzhReiVexkGXUTIy6J1AFLsOQeyh
SUk3dWXvtWe/kcb4DRETis6h3erCWeupOiXMX+jQMF2Mosc6Wah/jf0FFMdJ+m8ZZ9FcBJ89sQyt
un6vZh73gQHDOhos2ok9qGzxOBrDdZnC0ptsse5RLKsm+vTvG2/9+cZjsBmw81rgZLB5Xtx49gE4
fqOXn0kbvee0Azw9GBWtOuM4RvY+nhD/wK7GuLHHyXuyxvApTrDhcXpuQvtb2RlntBsf7ZB/PgyM
dGyykAXvRnoPF68EuuFCJaJS56x+dXkTcJ8EPRbDeqrTXcCJ35i+tf2j0wFV0PsPfpI/X8r05/Ba
uNQa3vKn359Ek2Zx700Z1VNvlKeZVufOMWy9TVoxM4cZzXft2+P3OWiROEit7losn/QA4uNsmebW
yB3v2A1Be6frCTVWErVHEftiZw5Z9/rvz/ozWP7355bPKsCjgaSXAKcuuFw+wgMGEG511sFV0r8m
1RcfV1tAvE8V3AuaKWl3E5lfGc2sqvqWGu67Tt2VO5fXerwLYbkjK4HB8A0/7bov30cOBLkBRha8
dJljNcEtETnXo5msRzO7D9IPDEG/V8PLpocBxILwtdxrSbn6+0+N209hFpjUeRbtKZyy+ywhvQSO
xYcJXX/u6sKnJMZ6tBDM7MVN9ev2OiSVpW064ucyZxiZcYB6pbmUH1pDvo7lWNwlgRhv8KNMJ0av
TNFxB39Qwv5lXfnsYSSE4eohY/PiI3gQW7CgN+qc1J+nwf1UFmSB0aFjnBrkPwDGfPCS//MVylfm
/UkZ61KgX6KCDTOqTDfjx42wT/8Qw5zTGprzbSTbmOSm0X4qMl0yUrIY6Lecwv+9Nv/6dWEGgysz
LVIhLu6tYUIhcOtSnelAIVHu2U2jqvyUtGD9+8m8ElEJw8774Om9PCewooD6L16i5YmgsP39Pjdm
HDK+XH7kGAhzk28MOf73FcJv1/j5UP7yqk5kqIy5b9VZ2HtQPat2EmvlfmZKh1Rs3JAxV1rJ1dR9
BCn+y9MCVx2UJ54pfHSXdaNyLOTEoc8vagWPvW/REO2fZvrE/75xfzkZuBx/OP5j8QMIdnkKqhOG
h9BU9bmx3LsmLJ+MqmcUmMN8bB4QtGzAZD7iHrlqCdGqBrI+hd6ODtLToFCfQH5+sJKWDff3Te73
z7OstF9+b7iOxcRERlOR3bkczkdWDtPEldHo3ZA9/vvb//lCXC5GQMRyLEOQdbFswRaYc9K4aK+S
5MqsGN92UL794tDiNvuvL2XhWXMha3PsIcfk9++VTOx/Ew3Xc5ekD55LvyGDvbWLUvs9Cif5wa/4
5+ohGiHgZb9E1ZMLeLH9THLorLRvl6tRbKlmZ8pyW9gfbDp/PvWuZUFklRxv8A2Ki6vEAXo42E3N
Wbl62xTdN4kyHq4Cu0C2TdvmGinGB/vqn4/8ckm4x8tDz8n94pE3Ji3z0eKS2TzYGEQs42TCUPny
75v116sEghQo2wRBf/nwOSBMCsSwzdlR5bnsxYPjxB/8dn85GIKypZuC7pQknT+O5MxNBXKnuTn7
xbu2ydYbJqZer6PPEVChEx6JQj/PSKPSIP5gdfzt6/166YtnzEGJEvn+ct8adaitlsZ4j0rm37/h
X5Yg7bYFboshDaLWxeIoFXohZrHuvez7Gjuh492gwy5Oc5LPH1QWfz7GVG6my8GRtej9cbuI2Aya
yUuTc+fKmYXH+DF28ABOQ1xtVJ3NH2yaF3sUzVpSP32HUhrQ95/bBlRWzyKAaDr3ll+uDYBj+7kz
7W2WT2obEIGCYLpxPkj6/OOiDMDAtgcuWTY2a/9i5Yc5CKe26+TZh1C8CyEur4d4yk69O8jdyO97
zAYj+2iVXtQVeNVNejUQ+rHtEhPzx5NQ0zrJR9M428wjr0wNB69t8Th0lYVVromsO0MmwxcOlLgA
KZWPftQgh9J9lj3PC01X2DEol6Ab8nOC+e5UMFu/n6NkQRoxtK4ANvx73V0shsVdz2ojfMcnq36p
DH7faEXtzhk4RuM8BP6DqVT14MVIhYYoNq5Ns3I+2JD+uC0UW6TxSrYKzlX+z/bTL+8rM+v7XFaR
PuPB2KbLyIRkDuF/MWwIjNV/14NdGohczReI/Gz2DSRYv385RQmGIbLR57Fo9ugSY8I4++q5Cafz
v3/Fi6f3/1+IXgzIMeCj1sXrikENPJUm1WezyDaypyNU35HB8X+7yLJP/fLbMTgaPfyU+uwl5IrM
7kPWS0wn5Qftlr99lyXmjjMBEF3/MpQpzNsQHT8lnNddG/nzqG9b64My8eJN+PPnglSEdBzYEo2k
5SP8+k0ChDF9wTESD8GjHdTXhunfuu5i246OeRKTsLCca//98/31op5HLBpVMOv+YkeAoFOlthh5
knzUR7Pe+1a4wh65cpHwZwfXefj39S5eG//zJf9zPfeCEtAo7eVTxvVyAiuL+WGqrQ9aU388uyxv
ApV4rbukSkOQ+P1ndF1Nc7EMq7OB6m+0kWy+1q5cyat/f5G//nC/XOZii+jryJ1lwWVCokcJZYo0
WNb9BF8eBxrYT/uDG/W3PYK3kwk+AuoHjdjfvxYEoMot81idm/I+C1+LcJvJa2xe+Uet3r/dIddk
67N4nbJzX1xoTJNAR27BisA17MX73v5gCfztBv3nAnQ4fv8mAoeB30MFOkfI7ewiIzgELZQgkIZQ
0n/fJI/2AP+3X84CPxcc+w/HSQZB0r081Epz9CbwV9XZtIB8B3ifbvO06IiFHoJVg8buauD9dJvh
Fzml4AEZ28aonSRUNbfW4M7wnNPG5l/AkPCvND4gbOrNMu7OjTw5CAcksVDCWKHjFthWo9J/T6zS
O2AN/lyGKJsSNb9lhiHPqRt5G9KOanfTxRIgQuK4Lc47OziU4HPvBx1lS6BvuKucYlxRdCxqk9hi
HVtyFblDu9LoJdHgPuW6g2jVsNpEpvZM4X/4rY5RVFvVOqqTrxVipQHBzDYd6xbncoMXvEHolsyD
9xZIAqQrO8ORg/RsX2SAHYjdtDGxpvF5HqdjCeRqaFryZTHuGOhq8NRgApDrJooEpq4BX1yeVrF3
wKeT4ObWgpHtNOJPSkS7Skg6wEhETHJgkWAhXexKlHgB1kgcm5k9hgfPTdW9XeU/nAKWFOIW+SLn
rts72K33CLa7u8gwmXPbkvzu0EI8arbDpvELe+vhQjwWWvXrGJzeFgKr+6lx+uZkKiTNGCGaa1yj
6gqUMAssqcXBssLqRbZRs3eHrt5KGx1xUCEK8WOSB0r0kps5z42tRqO9AbYvN6HuvzYi8tal21nv
ocCNZWt3eJpqz2b0NY0dVvLIhGkJ+XWeF8WEViEiMd/JtknfJZu5jqzVKKYB6pcxojKqMfkGQdk+
wd4Tm6woQ2gS2Nav8yG2r+2oeK8t8O/0V/2rvuurFVoCb6fnFJhIic8DSZYNooyHZkj88WsCsnoV
4RHYmn7obacycQ5KoI5FVqFvksz3j8WgW0BQE+qG2CQLLvYsnOM1MqFO7nJ7cl6iGWhnZuP27btI
kkG3oBrbKd+menq1h9NAmmtfTo+1DHFUx/TZVRz3t2Gowr2bhunaD2b3MHbTKwIJA0051C7DJ1zF
w8OUb+Ic3gCgq3JP/l+69ZuyvWq8Vm0HFd5ZyXWfHZN6ZfQKeRTwMKJxwSOjEYgOZTOIAyNHvO24
vdCP5A7SwkFkayfr3vVgfK0nly6RluE+lNq+bUTBoACeKNvJJJ8xVk7eqskLlPIJEczZqOc9gVcS
UQQ4wRiv+qZPYuO+HCr/ZKsKHKGbwni0Ued0XTKeBtyeO09BiWjjOrpppHiDrImYAxzn2iK1bd3n
+BJEJr+OVspYi+PxukTasMuN0FyFrQXcMilgQMZOcqOzuL8icTj8FEZzctUoAqUr6CB3wYS4PJhh
xKDjhUhSFsk3w8Z5IgR2xAwB77bIEwvFuePfJm0Mrxy92N6P3R8e/Bj0pyjbstr/DjzE29VI49Z+
tkCWi5CWRKX0CScGdbIZ3QzYv67K0GdEgzaarikZGGY/Eijul5+jwpMrh//cOaIDVAm+Ydens0QY
WRFGS0wAei0goYkx2CQCLvZFVapN3ZmA3wJMCom9iHhHhG9QLCA6FPSyM2uKrj3+E7sD0GSbdMlt
PGv1IzLQpmOChy8ipEE/s6unNWzDt5hiDkJ62+xRJMeAuqJ87bQ+Lok0GxG3eHBWfJ+s6J40g7g1
PVRl7WJIK7DJunO/GaK6e4joqQOlRYveqbkCcEth05cYobxqJq2rnhkGZjX8v3YK760ZW6sZq5e0
I6cgmyLMVU0i1kmjaRk5GMvxcbUAFUBExzEeyzQIw62u6mCLr9Uhuc+vd4WR1UxmSvG9CEdzXaMM
XCe1/Apu3VqLJHsdyuZNIV1jHJm+9q7xxVEdAJLR+VGGbPgQOieMbAplr1//AAdfr6QdqrUF+Hkt
nZRc745Zb4F84oFGFABqid2ybI1HnY18zJqsx9SK0R4X5kzkCDb2CDk0iieNRtmHne7hq1oNNe/b
OIpDPM/xeFP2E8AKHD7NE3+RJzFPRtTuxKnhQDLzp0Q2KOPcOv9MYu+TV0v3S9cZxWlAiXqc5io6
RRyjyE638Fl3CU+8XCxIiC2NHyLyg01Ros5FSjtgC4+c4xAYiPXoEG6sGIRhGck34WsQKMjarxsZ
4MIfGnJjmQ8yNmtGXBd0hSLdO+vEU+neHoTY9im8apPnZIeJyPuUdtawR6HR3AACaG+VEulRF+y9
yxn4msN1tsnGGMl35b6zCalN74Fv6fka/AkEeZj56U71wbTH9jjuYs4zLO2ho9+MBhJJJEpl4Uxw
ptP5aPfdsJmbxn5Qaez1qz7tum6Fyi/dJwYiyMEM0s8ibHit29RrPwyF4W+F6b2nSND8mOYQndNx
gVPZPTrUgLl4UPnfgrRsV7VaEleDWdyiF83w+4KMXdlIhGHjiIzAMfksG/fF7brPE4ENK+3kySco
LxlmT0ont4fs4XkTiHvNY593RnQPDTPDj5PCCWgcunhjhrJrCEcid6AvIbRLLOEcwjzlJkyRq4+l
AuTI/AVxvRtFdzZ3jfFkEO9kVo7bkcpwR3i7uS8XZ2uZ8/DTmglXOYPotZQdnsC4zFd5WwLElWLc
2dpJrxpUp7d9JlAnRAIkUyjeCtie2yXz9Wi2LeB3K/efQ2zYsCaK6pAvXlxZ4M7y8SBtwMDZzw1g
AawRiHEQlM3u40wmG8YRkSIOi6z+UzHiI4las7yxBK5i4gzesdWMqzhFk9iYngY4ZCR3c4UlrXD7
7MAwdb5TVcdT0jhNdC28AQdp5RmnaZm0YMyONrzxwoemzcU+chuxb81i3OZYNtDadepzSY78oStq
H32dY+0MlEL7tkQbvK6MVoMog2mOOYN1PNXBD19L+NTasDZAC4J7QFL+VpgDYrqx5WnNKZ5Al8Xo
t9VnuzTabx66WpSH2QSZN5wLzmfmzGZvZx2eHjGYZ6uuw8ewi7DhdfW4z0or3ERBOW29iDl8UM7s
yqEfgKowio6UmSl6NLH4fSJE1tpMLQVU5o/9RkV9uKX5pB7Fojsmdxzav8Hmg18ZDcHopDsQ5f4+
8UlNSOseBXvANCzt/AdviTKwQ+rHGA5utZJz/eaAoNtP6PDPrGzWguW9mYKBeV1SzjYaTYDJ6zda
5X1WfQdV5O6Ye5sr0wjFInj3V/E46Uez7QHRpgHfFa5sVZzSxGof62D65jVkg1FivWKKj26m0dE3
vbbNTWZar6O73LSRbrynbHShg++vW/xeuNum+DCOnJ8ZX1uU7nBYmea3tzHj25VRspn6bTLvlHaZ
JyL+3onJGh/CESS1EfMwxnn+NNRWtmEG9u7bqcQbMiZHX6AnxvJhl/uk2P1QZvyImBfN+EhXT1J7
7Ye68dYDBq2VOQ4dkRxBchjTKWP461k74AXjVjhzfpqSMN8S3YI8sonwbPrUwCdyUutNkubtMUny
+pNbFyk+B1VsDKecr2G4td/44ae93WdoNodponUpf/bX6oafYMxPJAWkaPiz8BHzxLwf0OHuS99F
dx35kJooQawVRn+NM6y0nvoC1gbaMiLZVOnfGNqPdu5M6eQor73HRM5hwKyH6GuTcvDYZXoazgpX
l6ZY7esXmevrcXS/IiZUiLH9uJy8Y6sAm11j2TeNG9fU1VcU5MtypOu1Kog32Rel229rr+2x+TSE
lsd1pa1TU6S+d9dgFb7xBl7MvSfkqsC4cuW2iKJtTH5rfH9UHzOo+qwU3jbwVXXIZqI8XMuAoE9A
ZlEnwW6uC+dbBpXbBagRAwrTYmaOiXQPbGtMfR3mPs7pvHWyqyEvOPSpKTxbqk/RlIRaPsRJAORK
i4ceTCs6Ecbl7Pb+vZdIdxNKiDm1rouGkOZati9k8HbTigGpf1TUfldObyS7GrPVVZqj1TEoqjcu
LusNQxfq/dF011NMZknQZPjdBSwempPYQQvKHtPLAiTcyrlKlfwCL5GnxdcRUAGNgJwNbVXG4Use
tuVaZMKGnWSnqPKWrRDB9Ep5acyhid4Op7r4pm4m/sf41cvHAuN2ugmAMVDY+wYflcQXbj07epy6
6XSDL9LFrZS6841vqfuszl86cFmHwUNsTNYJMmIjD/R+YDT+IEdTb2KsNlvLEcUOHihvB8BTCH5Z
mejE489UArSb4fS8enE0/pBm2EMQTd29a1UlFtI2voVVgsg1ml2rWAeyD9kYrOq5LZBi26Xv4AYe
5cGeYweQLmZ4qo7+yk46eZeFmoe9XAAkvafZIqlzNrqZcKX6IWEFYWMu5tGXSMo3YvmClc0h5DgO
pfElsH1jryej+hZMRKckzL65L0QmxETWkLoet3A0QwOxhIMymo1h7Rq1ccAOQsccicDKhMq4qcNI
X3sD7hsTEP7KpwW1Uhzs7VVaUeaB9jD2YhgMaHgQD+7NZvRXNCvtrRVitnUjmPdFBg3EJz1u1zpy
pv1LMRfE5VsQYa5TFfg8i2izVSlEtCFKDFNgHFoUWBrAUjA7G3MSIDtMZ9wVnC2AUfV9tDFdFqWn
NsZcjA+tTVODVLT+oF0GsPBOomvduPhLCtcHkZF0d2TDdHvkwt1X0IH+ySO9DEA6mDEoSs2ugH75
HLPhnHDhZGR5ZhCUlpCoe6pc/D1kIdAPqLoHsAhv/QAkM277gM+Sz9d2/NDlu9DX6ZqzEDfGJumR
arZnp6EImucZYIHjdLe6VXIbo9zd2BFcd6tVnAGRhWebJCYq0pz84FlUHk4MPc3ld3eOfkyJPTyR
REPek2vAyDSLqUquGIuSNODWFvxGHz76e5y5I3720dmEY5pvcxOVilIhmisLaOq2mJrqtmntV89x
jCNMinGVz72NgdrmWBZjs87Cnm1gVpjHstH7WnqyPTiEBp1nKSxqQY2fonJQKZQpA36E+J8Dc/oi
k3k5a06QMRpFuWfkxl52IlxnBV3CoaR8RcuJazgDUa1hd+48utorqVuCouf5TC+jP5kRcjPkKt6d
04sARyxigbSGopkUZnxIRBgd/LrUn2Lblw98KWflSRZp4qM8bAjEwTa6GQWuBJOKasUcCGdc23fb
ISvEly5RJOG1ufM1tbr22lkslqsasO/73ObNpmVLPfUC3V7ewpbPzPCLDVOE3dooYQZg1GzBe2zK
XNuHJmDVYbf5Puus32IOxbzgO2yjc0AwSCBJVdDq+4iH/olmE47PaCLvgEbbKhHc4mmaxCdyWZ/m
dBg3dICwMTt+hQkDNH4xJs5KeN3bYMt8raxMHeJOC7Yh7p4JeuWqmtzmk9uXxkm7lTwBGYtvpcjn
Hdml2XYGDUbfU/E1rKUFYLzAJKruMjlStralps0n6GNEIQ+p+4OXzFvgwmzsEFKtxYRHpMKieIg8
O9x6i9wwShLJaxTgYu0NFbh2AOCy5L1H7BfsVcuLwcra9TYyg2+IT+qd0ZU8nYbbfFND/YgGJqYA
a4adLarilhKx/zKWmMsdHcaEUZkV4A9X78OiyxYbHieEWXnZy4znYleWPUXH5BZbzjZgPM0JB4dq
8/TQVlVwjKT9XqsJhS6hL2tVu0AfhP+ulEnuRJBnRxIh3Rv0h+UGYDyiyihy9Ke66EYO83kLZ0SD
CncG4j78PuqgPIfNThVNuHLS4juDrJjHVr/GI/ZKHD2Wc/RKVn83Wz8WF8sKEVy180Ni0lYNRNS3
LHSrddWQvlTgYtnCl6MzJ3pn07XBQwYL4VrOILNoIeij3Y0DDBy/u5d55mPHwseFggbPuxET1AP0
8Nw7VnzWjVPeBJkvn8H90ariiLrix1V30YyvB2ukexCymTawqpxtZlAW62HiBGanLfmLHdz7rGqK
l7b1whPkDn2IY6s+kPkb38MzAdNvzcBkuC3rLh3sk9NzayIvYks3a3dbDXjPizCdYcUH9snG7QPz
wlIrx4GPGARWtf9J1yXkZDeX8zcj7iQtWDV6V+0g4h36dfzZ1G47q8GQ1ChjODDJx3rux9yOfGhp
XAnvahgF6QrJY+3hTYqrptvmAlBOasbpFdKa+jaAFXi0adaeZihBvGC0Jd6ZJ6oXz2+fQ5XHJwvD
/D5rsP+OSfoaNePAx6cFLObaKelUde5uhmi747HKNwgn6FnVHA6EzMw7qIw83y7mHnDx5raonPbA
w+nswP+KrVHa6mjosXyww1Q+j7P/XZYj68VkvwF20e4qied5NEr/Srh1xV5Sl4+NAeXfBgDHMT5o
11ZmJC+9LdvrJG3ytZsYIMS6sV4bxMRuUpUHkO8M9TQnLTRSWhSQFb02DB+4GRZHQBJQ12WDGUnC
TdtqD/mw1XjuyzS7/ZH5ZwffY7ShpWlzeOJVJ5YWr32FKMy8ixVdCluG/WHq5YI8yfBOFhaKCYHZ
sVCcBly6769YOeIALEBd/IgjzIZllxfvtGDRlPqaDXnqRu+GirLflQWps1XtVGuKcr1x3Mz7TM5A
/ynFvrcxeyJX6iCTO4PNkRXAEr/TI1k5kRwrOhqtXvvhNFKktr1703n052Yb/EfVWM+pXiRGY/1m
19lwgIONu9AzpeC116ppy8wCu+ugyp1jOfGNrasBypIEJhYAJNS1Lb6Qt/rMJN6kflNf3SxuoHXX
dAPwbbZXokY1Ttzz1g7D7tUpAiuivztxLElb1R79ADd2uVBQWrPVz3Zh4wbVBecoN1/b5fOCvxia
B7sSvCPa0n332f2vZTG8IP9WR1jXwCoJCqSp+ZIUOBjGCPw1zQQCBTXTYdPU5rYJWckryuGXVGIP
twv8510r04feqjRDAwLyoJ/IXZiW8WFQlk0Bj7AMdnFxbAgxH3j2iCMy886rVrbdBScVWOrFnZUO
4RM29m4SyVMXxJxYnOElVgssT4yms+ZVIB58+gdgx7o8IXQxnoHEFYQZ7pzCIQwtDT+NHDFuXX/G
30yHum6eEmwZ3S5tdfvk2KJbmw0Rg07dwAitY8c8Av7xr0awSV9CbTYbnl/kDF4TXpFg5K7tIP7M
bMFcl34EK9hy/X1oG8aBA094BcDL2hDTPjz5FeBsQPjtmnCXfJ92Az29oK8WWBT5gb76Xpjl96wq
rLWDEaHcjlIb9annbKmJRunucx9yS0WLfdMyeAaG4hqbGqszDd/se2exP/aqyOk/CMYrRl8738FW
Fe/sU0SYAIHdBulXOmpVeF2WHdAysG8DQvS+TZI9yABJ2pdHxF8jkj36XCLksZuuykzT+ios+Jpk
yrzOGeiscnDaoyGqH2EeLX3Kz/pLkZ68emc9LF8A+8SGF4fnnQTMAAiZeMvFWFzNJqSVlOE+C6O7
t5za2nsWCKmWyRKOaxB3kWdRWowlLBU7DfYSS8wc9cZqSrMny2Iup9o62BdW+72wu/CYFOkLZPfv
k71MRHDcVgIvAbxeYMA06nNAjFVQ3Ihhsg4ziNV1YyZvEM7KdSFPsr8vcHa58GDogJIhQzFf5OHz
TGV2YxMslqzlZMTvSgzdY+r5zVcLEsMmmFrCqQIxW7dZqgNnG9ZtdUfB1F37YM98p/kcKROiYg4b
p7V6WmPSgJM4Vpp7XCaksCu2mypANirsLL/rlDmcRAWygH7xsKoSI9y4Bl3qkshAZkZVREuY8KV0
Oa/iQmZ24oC+cQhG25LGPQCdhradW7T7aSLle7cSzxzS0NzE9TqcZyqKhPSpCDMufUv812IA8dIr
uwcr2iU77OpYIZoCqPHEELxwaO1A7uXFJ6DFNCOzlzqJ5SlPpxe2fHsvGY+s2RDNOxiHKQHMI4V1
yQmEOMYWmgEir+U4DGVdODzohraXhhGvp1Ve9M1bITlVOZlfbauGci60PADuQ/Q2SkKcwdjP5ZaR
yHPNzrRmGOPyKe103fkmxQp8NWLnBEfHRI3mq2UQ2kmSFVwEsNWrokBqtrx4WLqJ8yrE7DP9MC3n
E1SrklJ5VvV6KoevDrvVJgfXR0Sr/c03wAhq26unrZhy+ojRHBZ3duRbN2SEWtf9AD8pU/lbxUn5
RKDtBJ3JFYxUAnwejRVvAGoztC1CQgGn/MWMohrmZRocaUp/b+NuWCIeaRqmZR1yL5HobPK2bx/q
wKSRG2Yajz8AmCTHeuPKKAYTHXV3ZaG/wZC0t6IO0DOnvLsp7PJVBgmqB3ol9cR4pvsiCtiigy+L
G6PThToVdlbcmMyYJHaVdoSR1aeQo7kdRjr72zIyi1tnJO5O0eWHYlFSPJpd+zQQgrtxUoNA20At
0FX7M48To2t76Led66bHWQbZ0TOX+ltzCxi1crS2o3pXR1m80QFBurqX+sAoB+B8XcY7ipD8yqgC
mx2wNFcBjfcNSYDPVpl/RjPqH8k5JSmMjKEDIHz3EIw2BV3Yjv6OIeb0qXeQjbZycK68hfQ1NE1x
XY0kQ5mNP29Q5k2QfSAZZE4UkCfgsfCEN94Yc+CfZMS/8N3ga9UshMjMYlJg2oQlNhqYsiGZ/2tg
SQ7dp3Ns6VhvzNDTIHfMLLrRAAqZ2kh7xaS93+VNeM+OIgDJh9bx/3F0XsuNIlEYfiKqiA3cCqEs
S3K2byiPAzlDN/D0+2nvtrZ2Z2wJus/5ozCKfCcHO93dc7PYdha4/cxnYyC3N8wn4t8w2DSBmkG4
bAJTuVvRIGD/6WAm3XInHWKEU4H5h2LzcjPEIOY6/eufJrMRjEecB5PR9scJo9xRd1LzS5VEC3cy
Mraqw8dPfFG9I/GmuBmMaFvqJG85BSvbTLTEw9qFcR6yu/fDtiSFX8VyxIVhH4Rwmr2tYZiqvYiU
/y7tPpM0bcKYWOvAZhgNFr80gee4AciKzQmP1uWTJSFpXEVgJJGgSIuioQ+darkLZgzcIYZD+QI4
YUeED8nqNDwvO9+PRSglxWiqUNDOy9vSym5HkG8dutIeHzGwzFBIWKCzdix2lhGlp8bsmuNsNESn
WLK9NU7mwXTNI3MemUp2G2eXvlNPNrPnTpssULJBsyneuDPWtv7l+F1/nm0cWpU7iH0/m/NTI0fg
J0aLwGWcqcgBsJKsvHSJ8ELNVz9pLtR7rCqRUEc7c/DkHAWNin9KOYtN7qURC7TKIbrpiSWYmeiP
Stk3dor4a3CsakvrA6nkQw7RG7dZkGeufKhMkhgTcyEAvIpapKCxfyD33T9QKMVya6SSdsrydR6b
nPBQLuSlz+ctWGu3Zsxvr13eqHNllPnO9bzxPiBqAUnaTMujNu8MramQOQhG5LkmgE7NyYo2wpei
Gf0ttE93aER/r1toaYSrJF4uMZCVE/n73q2jQEsVbVFTXJOTdw/qs/yaKG//TyuM7461BM7620GF
sReeVrwpy85vcqZ6Uu/iMbS4gy8VmHGYS+he04mrQ+bnzoGIhXSblflLZrsFu6ihH3vHnPgABnLM
q9xeubA4UFBIY4VCmQujNe9NJ4rf8nj+qYb2A2cerbac4LQPU6AKrapvXJ0pytZINb5HfCJzcfVL
HOF88N2839TOYq7IizbXKWfPuaLOepXPM6S5mF5IhkIW6ScFaWiJ8aBEVJJZZ2ivhFftEXQ/zHwR
GyiCB3pnPBYn51OaQ7J2Zi5Yz+ARJ+QhOfl8q1tWNePBJ7vjhgQ+D+wJnM71SSmMxsL78eLJIMLH
reGQch+ViNft515b1tbsfHaMdTtk6khM/IgotnGyVhWlAJvEdwxeBevTyyD9UM23QeLf17NWf19s
lZ78KhoP7DUYoyDI0xWuNIWYC4AgxboTGDY1402TWTfKFPKz0RCZsyT4DJckaUMjbShSAX+/mHce
wa9YEG1EtitHUD9SSLu8iVh4GNzVG4HH/EOsJWugL8LKjd7ZLZEPJS80+y/S3f9fBP5/lo0g8jN8
oq7247CxQL00H/40Yo9T43jOOax3mcavE1uAQE1vvyIuSO7exmW3kNUViKW8eWoZ3gQ/2trPoMkM
3YyOGtUo63xIPpD1EJlmI5yUqbs24kQ9R7XrXtqEN9TJwZcylPL7ZqAosxcLain5WkcQjJkiP93o
6FOXiLXXAGBR4HWyDP3EGPYmzWHXUY+GbZ+n1bMvE2tN/rQZGLFDFwlJGVUQtUp8Oqbe76Q3W++x
MQ8vWuPFJNvUFI3AoXjYSgtgPaRDQc9WFXoJeOHcji0hxNK7h4vnjx2MzqOUEp8ieBRBpZQ6IpU+
W6Ltv9rKqU5AUza8vxs9z0BkK9EqkmLiCmw2jSA84cfOJLDr33nvsezgwPy3DFH7XhjespuSzN1Y
CVtpBx1Zazb17yi2qAVlVP8davWWaPEzGf2E2t5FO1MBJNh5xGpVpVCvXszfQCZJHbY9rCKbEewF
+RgXJ1PdP31o5auhs/RkLLqroiYUY9Z1DTQTqiDvRXphT4yJ1RzdYMxVvCPuUq19dzTC2EeRUHre
j6/q/tkYrV8CEDJcQoO7nUwrCwyjjW4+5skV3JBB9yHuakrw4NqJ+15HJnMOEnbizOAvdobVQPBr
MrtYkZIB9RzkKJVdNq4kuYjvSKPMTSrdF68X5qNlN+aOnQvFjqCElqIbbhbPiU5R1i5sAxBBRRI9
peT0HOEQy5fBQWpRzV5xMsQBpRTB47mWvZGi6wZN7dL5U7P32B4CMxgL/dHKPxHcg+jcouHCABB0
vKw6+HOam+ccIYB6zcqNgcQIYvHcVt/SyB6iZYYGvabFidAP3TyC1KxqkII8/iGykasS9JcqQZQb
K+HRrfKCvHHjiG5ni2cSoUnzN9a589QYR8c5udUlTg5euiMzLYX60YmU8r2d0zLXnUicJTWZ2bhi
67FXZfpuk5Ru0TcrdkuxE+WP795aKjNSnYWhP4FFGgsbkH4cQD+rMUw7LpWzBphFuLZ7q/UXK39e
qkuSbnsXgM/Zz3UPufZbql0BDtVrgdnDWNWnGWAp3RvT9U5Cj9CNhRxgSYDkuNq64W8kczQxfnvW
VPWvG09T+TNipTajB+B+o+zIjSeA2s+vVdJt4vo5tt+19mQ02d6BwRb2zW39DbfeqY7uips6bPjk
CUNb09Zz1MfN1P/MIBdOjraRdUpXrzPgVB+HSiI5YB+yGLgAtwu1M7KDPR+9JNu1No3G9k4vblXz
XPHmdKzYZ49u0YZIHDkU68Y6wfoF3kAXs/y5f2si+VsQpFcZAQkLgbWh413q7k3nvIyb/JCbW2Uc
SdHelwXhQKzPHAyj/p0ldLEgTTV6Vkk/kOopinFAjiCr0w8H0Ko0Du4IHGc3h05x7xBSSecmeNor
bdUCDGIx7VVKUWtrHRLURzwx3CNrfmpwvta4apRM2R9xfS2M/ZD83FMY8SgGyuEDPGsmKexnv7zT
YR+gK8q9+VQJ9Kgu3W/beJ6nV5yUK5iO3j5H3raB18IloyHQGbYZmprSCQfjp4BZLblVyfVLF43o
/3MdPaQ2gfPot/Kzxz0uCHy3e73d1Gy5hFSiBytrrYPJlfZLQh7rHoD3y8zN/MHzeK8WmwC3syqf
E4/yCo72oZuQR9lXz9GC0qLSrKDXCokX4YHiFJntMSE71ShoX65WiuaCpEnJOyX9moQWFLvwS3dv
wnSmABbdU9j5L7Ll4PUh2gqw1GhlyxdC+dZwxUHLNJjl2xR+WWFORdm6m+MUN/TTBPNWngVJ1FNm
h07/nmlv9zRFGF/POufEzvg5BZ7DxZledP+xjbYZosyl+QOi3Grdq748mv4LEvKl+FPktMJh1WTA
kl6x02WGQm17TwA2HSNI5o+0fUlpQZH6LoqnvVB6kJPw1NYY731CKcHtGRYgEfYzShxbl9RuIfqp
nnrjtbfWta7tmG33tXmPnSViN/21iQst4FdqfibghVUjq1Up/k2Cry87LXxbY7pvYsCcOQoQobNS
a1eERmtTvU74E3z/hzYLbt+rK34QBAZxQtokiQ4GVS6LuR1tPjeO2xlufn9XRtq0RiRnfzaYSDgQ
eQZYk9ZaUYVpr71KJGkEV6286JY7V5KRd7n1aaIPnyuCt5A5xM1nLTF7yGfVXe434QR6iEZrXWho
A5qVT25zVjCRlgaalWeam3R2Q7Jeq/ls07ti4bCaojeHrNssiQ4RcWJutBrSH1cjdtgKtezYErfv
OTh15dWgpkh2UONwRoysnPvtmvLnY0fy/Ex3SOKsY+u1qqkK5BOZWHiQCNSClMUNvCdf2LOIe2CN
B2K5bBIAYu9zMO/S1Okhn4d1qUX/etmsgZcJdj+Lea+Vb6P6dvTdXG4NhqbcP1T+V+1cyRMIUkK0
cqvmiD50bIaVs63IU1ek2+cGIQI3rtU03wItFkoLJvd74cxV7XeXP7vOKUH54jQf8fiBvCx0kBGg
aUCG+bBkCNt3Sjt7046AisHjfbiOZNmX71r90YLVNDZbrful9U/xvcgg3ZTl1sxee/lN0/V2RnaL
+gDN25NNJHWL5rDSRhrBMo7satWVX3Z8dfsmgKKFoiEU5Klv3sjFLek/AWYgOw2V3kJGJ30EkfzX
ONd7zYiv7RzxWEx/8B91/4PmdkdKHxszvcbmTznTqeJv5/aUtVyenOIDIXBUurdWtl3K59FDK7tc
hHPldtswTwdEpER/LSDJHzWZgQDR07ZV/JrJmz6/l6hFjOGoMWPFlHDv7mJjBBspJ5IgeixD0RQS
ED8cCoLOt3z7Q0DoN+WIlkiOrVVcFSZLvvhkw/wSCHWTCjXhCDRYPhg+8r8MS+trqijMcb7d6bdH
iJKRpOdMZJ8tROLylfAwBHP2q0E9eOSgD+itVWKvUZXOjrYFUyTM9w2ZWSii5YGE7i1l25eKsgao
7dDIibpA/lSI8WM2rE0f70vvHaaAVbrYlM5bEv2Kh8Gnpqzc9V/evh0uNJ0P/pFdeSXL7QAph8lp
r5K9kIgOa32VLKe7uEfOLxanal5yZtwPCPun5J6ipm8dJVe3xGJKPUP96BFT2+R8yR8cYj71HHQ7
VHmxFnSccbYQ8B74y0fsPPXjKfN/SRQt5CGeTvR8rMRwvr9pkNK8RHuCe3vzIW0eIxNO3nFDigr4
037rIpyZ8kBHVP/PBwODPuHq6YLuHv2WfmX5uUF+QHrKIsIRB53zYJoXStm7nlVW39mTu5FcG5Z3
MDSYiH5jZw8CdkQtNwSraNUf5u5xVl+uwRPzUaSfWkITI/mgOrHajXYe2zUCgLBDGaTLD+Uel/oq
tJ8abrBJTiqlmeYLtEeraCMt9mX7rFsoMb909yjsx0i9EPRdx/vF2XTJsSwfy2VLQEFglw8+eGyt
LkV2tVHfpsMnXeo8BEfHeyGidOIWS2PsKy+O+Rxn11Ge9JgaR3RTw3smDiTLjIvHvBKm+Nx5Qle5
ePTNh8m8NeDp0uF9fF+Miz+GLHJrZ/jmPoLuXltcZiL6nQQp1NXJo0HMKYgV1YuwK7c+e7493JLc
CFOT6O/MRimxES3GGZRSEZezfs/vP5dE1sf1fnQfM12dpPkZj9G2MH0QakL+uwcWmkC4HWsP/aVw
F5O+xZtMs0kTMqYzMANZV8wEQqerjK0keahY2FwuYK96JDgBQeoLFXWcdtlhIh6y6L9TlNQldZ9z
tS+N30S6q9Z8yzgATD3DRp4FYM4lA/wEoRir33FO1lo6kwQwX7K+JEwI4NbgmuPXbwjWrQ9F/A4l
uh39671Ik7zrzXIvkmDomNyQbnqkVE+moN1U9Y9jTFLmYnPQxOsu+pgctPzqJWrOReQEWktcPmjV
4vzJvlwvyZNqvihNbUh5bTKOhBrcstPWqQ7271xZ/U5DQ3uQzaUVl6tIQz/N567o6vJNNIuCQ280
XyjWDMe6IMQx/rYt6Krst5U0nzoo+RHVcClS1DgeJPZYCG6OXfItQZkr/sgKhUtEV5aboW/tnqR8
t5utGC6kQSLB4NCONl31Y0Gzd34K8flXe6EY7a0RRS8oZdjF233ijhtp/LQtUYc+NR73xK+x7PYN
uKeOXWdl3mW+2ruWTfuajF8EJ3csP/7rIhredgaSN81LV/PEXZY8z+ZCSH4Xgv2d+qHNwokTXEXr
QVivZt5+Lbqgy7QPbOunLf8Sxz06ZMLGpPeUxbvqUpZzxG9wf1DNi6Rt49poXLrJa+q/JKYRjsSC
l8u/CVlI9FzNf35LUD/uG+NjpDNp5EdNdvayr/C9zGyIhfiMaT/q1tmi76QrT6N4Vu1GwOMyA1OJ
tTJghNl29O6H6pex/XKsW0tbXm1BzxzbelMYl9HdSrF3XIMg1zWujBDxRDAwH4oq3Y701ygkfqZ+
G7rjaB87WHGR/JSWE0wAxoO2N+FHG0DczHhx3bPUjC0K0JXOHkVITZChgGTNvAsDgvS+jQHajK+T
RUTsOKys4jZ5P4Ty/1tIk7VLOyjth9p6Rr26SusJzOeX892OHjrtaLj7MtuOOf06/Gyw5s7y6Dt/
I41oYP5FtymTN+VGwaI4ibAlHTQeH/gBAn5PsM6W81vFDZLRZ9iRFNEbYjOynrLiT5/OevvsIFqt
TkbGU5nxJOsPokH1tevuMcHesYHcjZ2TLP8sIdYxcb4dWFX6LEaYJNJUm/YaiZdcOYGcH4Y2gu1n
JHszEH7NRAu5wOosfDwAfXR2U1676qmUr1r75HWPat5KLNSVF4D8gpgfnIL/oLl2/YfJ9mL7xz7V
9zVARj4z/ZCeXxavNFldpvSh0Y54BKkvfCzcYyneM1JRF8QirqAqiaz7RB10gr4XAzYeP54FsFqy
TifMdHr2J5GiNuMuptyLjpm0ZsXl5q6qH59QWcoFt6mxLeTGQu/TZg9IntZtRg9K3OzG9FXS34zT
Dcr6O1Vf/sBviOhAs94r81/byW1izWtL3xOPiqSL53jxxtuoUdFFrKWop7VRJOHQYeOmbnshMFu0
+DFsanpy9c9G1zfrOSFt4wmX1wGoIVrh7XslYDdYOKURWOeHyAfX17wHHITBklenop5hybE9AvUQ
fZzOoSn7Q0/6H5+Hi6TBy+9h893VIi9qNDTscW1YRoSDtHaQx/qfR810YU6hZusffoyZCBy2onpR
csCiqzi4w7wbSGPW77ImwvTRyg99v81NHbX08m1E5gXGIqiQw9rS31o93cvGPTdXrtvK3rUzL7s7
q71Xx+/jVL/btrbzFxp3hX6qa5qK6JsFCVuJubiCZYaWnA7g+x8Ow6Hw5YFo2BsdI2ul5k3a0O5n
ujXZcCL0In0/eNqpzONjYlEcA+e/gsn47TSxGcvpMZ516HvoKWUGi9Pve96a1MesX1ofCF+YI8h1
5ibuVmmuBQR+PSWWtTY6/VxZ7eeUeyI0a0JH/MI/GFy2CL8pK7YokLbCxdf8wFE5dr+/ubwN/ZOw
JeMxUmXTv29yxTtk0FWl+caYsA6482FZ4h1iuGvhwwpZ/rbqqBZFjdwb/bkqIfMqqPmx201RdDVT
SWwToY3j0j+MS3msNEklXrWOdFLHAZapGDt6nMx3FvOKoPA8kQVWxc6b2QwryYU55CbOP2Q5Zny0
4oJM4OzFIFlvMpeXfulDn/9GRxw5znHgT1loc3C0NJ4s84I+h1TqmIZwItE0xzj1dbmzet5TFJUq
EUHnuSFE5Uerebu8VufOmIIav2VPgQQcJnVnFNm9IvHfiW56BIl8U3I82Hm0thbyPil1XxGxxMpz
32lBEjd0tSGyhjuda/S89kUff8bI2fqmRtise0x0h5JKiwWX8QjCAGn7TXO4ewVvLz3Xx6Rgcs/x
xA3CuFq6DMX/ieWkftr9GnFZkCTdru0HEtqH7ahPpHRT3ACfRx3U3jXrtcAOaOX394efnRsZcfOv
T+GDMtwDXVJrwt4eRM20Jk31JAGQBrfZxBp4nA7qMznTugCAB5b61Wf/kf5QCGpJ1yDz229X8317
Zdg4XFEobFsTzZnF+EjrGeV3Nt1ZzmTj3aAcUA3ZPlfF2u+Kva5XuD2zbTtVH3DIBaWBCSLhRtt0
HTTMXXJoVvMJXgJQRE2EiUYbSGJqLgnuSLJYB7ujHCDiNhDspKZIj7mniN+Ot5GcqAj0KRgGiCim
5ljHnOXe8mIjfMX+4G4wJmwyYBsPf7yM2ZE8joNW3tvBfFBB5D9HFEb7fNbIVaRi2E9YTOiFrJc9
2qGR9Y76KmE9USCxxp128FHerDK8CWUXv7U8yPNMIqMx3irLJfXTpsVZM7Ina3jNJdtej8vcELgG
+Wg5PtrmyRnyj2wWoY12BYXkbipj0vwZr8aG2Q6zKFrICv1Zuab7NoiM4tTBijUDxzMjEI9Kxl3S
js1lRkDZJ7wgRhV4qB3QsuLoRhu+cOIPzHyRR4NmtHK65FBFNA9GzbqqIbSxPNDDgDCyCbqa+4iQ
RMTXwPNNmHTezgRjJfg1zOQU5oO7MnNr63rl2nSqB8bMA+Zfli3mYuq6YxL4PBNPeyewEGHAJH45
SCsgMZs2HigCFAZZHTgFPq2hPfgUVNT3tS2hPKw0+p3N1NuN5Z/TY8ArreXdUDBucj5LlsMFZLZx
0T57ZFCjN/YGwo4p7+WEjZ+rkb5tYs0KHPKoznwPtW0LwFIfe3ZCeiVoYlcbDoi9hbhu7ru1iULP
V8VrM2aHccr0ANXsZUkiSgzs8rF2ECs6tIUXd0NbZlfvPSY1VjaoFgtlbEZZcyvByz1+0ALxFFcK
DC2T2b2NLtni1gpVBvm78AWCjWJbWkfRFBBiuKHuezUKDwkBTSSFwFlGS5ZCIO6CyueNBWzSY/JE
gYa+KVVQ56i8+HLu7YdLFDYoqIpFUSuvOUAbWbkWGJYbdGuJhk808dbItYJ4uq/sVDtX1Un3MB8b
HDB1XyFXMmnCEz8WfpNgzm0a62H9dQ/9NDeqTg1GITDx9/1vzSDe8PNqC+S9aI6T6MJo0UMLhK8x
rLMB+t/i41jFkvzhuDOPlb08W5m1Q+O9bcz+iWTgG8TwueHDkZPYjlo4+TWwaKZ2CY1u8SC2KSwO
9rIQbu6mD0ysUJEehkHifG5uqX00CqWoB/ln6HTeZlgzRAJ57K/prApsRrlk1B59qrRtVe0HBnca
YOZp7UzjoaD0se9wQJvu1p/+3f02suFXwzPZo9Slb08iRhMYIPi3BrEL6cBEbMcLnJH9PRP3h+z+
i2ePcxZLsY0GeXCH98JxNlaRXRQY3TAl8MIVvq/4mHbtFns/LM8QiCm/2Ha9N0ZccrXcmiJ7xBIO
JApBC3e/14W5N2z/rxUpBVk5jpykeqpJKb6z7JYODifGLyJtTiOEeRnZ19oY1pjq+SH7kooelIYW
R5Hjvs8aUPzQuw9MIB8KGWEQae2tGKcJYog/rzKhlvy3vIlOy4hpTQ0oKpP42a+m81CM+AlxADjN
UK1GvAwos+otIDPERop5kJ6nNINk4IqwsSuivr5TKrReS9T5k6qpXZo/zIwuOU8i5HFccjjxc5tB
WowM0oN+qJIeMiBqyGdwEHV3UKxhMnAcWSjWInZUanF2d9nm7PZnit22pKAd3XEed5BsP95kbZw0
O03gjKVthk0s3vRYbsaosx+UqgEQPbItap/Nhg4cWOVIuEYgidZ1W28d3zfHcmabx6lKBfmb6Hrq
n52gc7wVMrO91aR/teX9+tTddsQFN7RB2HbPhFgdVJeHVOkQIkghbFzs7ioYpt/17CE7u0NBIEsC
OMYwO5CTaVlZDs21FjB8rXF3g4gNwJTx/VrUMOGkbKx2NyM6op6uzROGOuooMkGIRtnGIdKGzWTS
lddQtgJ5v5EF7GuPzbyaunpvJ3ZgkrPQTg7jtw3IQpDCYoGMD3LrFhUayxHteVbZZTgSqfKozbj2
6QPyHupGEE2c5ZzNln5D+/fcFGVH85N3J4ukeTO8uqGieimHbZkmGD2px/rOeu+f3uk+H1cLE2GQ
Z/i6WJBZpnPq+8ztXmrUH2/E+RRbhaNrrbCThUKgErKISN5FblVSAF/nlExaxaUWyL/QDxFdTV2m
N+w704A1sGeNvcd5HyVFvlOXfC95P25xHaZYyStBS0SX0+mRRBfPMHB+xkvCc20lJrI74DyTDAvd
e22aznzH5u9dTXsuKeSeOnNrg2wHlMgmW6MCdMhllB2k6Rwan5wMu8NmTTsbLkxaYXYYXspzS0LI
tl9srG9NS9uWyIewzV1MNT0avYkuKq4Ga0FCRLcznrX+XJq/ruGjss3ohLI81/yiage1lkQcHzfk
DDRZHB36lPW+zMcJl6pvQkBhr35EkUYddmehWjIjslVJ1c+ese0j9vKogimY6EGQDd8i2cXEs3PL
COfwCDWJ1VU1qfstSofsknkE+PToZiJxyrkYjh3Z9zHXQfE0P8H9b+KYnhl3dgl+6P0Ox7cFnU3G
TPntGcuyGTO+Ob0g1AOL0tc4aSpGHdWD7UgiCHBVrrPCQQXPYEVDppyTm7sM9V++DGy6aV2xi9qm
8BFhu8SPBAOGvgsdsc1OjfpTOamfRu+yQ+UY59Ipoq3tSUhy8kjeSLnhuh08rMcOkStXP21cXHgD
RslOGe8Q0P4z6uTplfCXgdKtHC0k9s5j13dyE5uNfdR9Mb4MvQkZ7JfLnm0Sc4+Y5luWa8tf1RfF
u45AkpLpSe4qeFOiVUXKK5LRwm51scWMriztR/To931tfLZiMwWjwkdMLtR9LWbNwGTw/7NPTTWD
JvgNRW5+q/MXN+o717FO3iPadtZsPbVa6iAlaaqRGabJtQO6FR2cuge7duKS08oAHwYaLF7x1iL4
jJfK2VChkJ5QyJhr04StaDCrMpdVw7SnmgUBiBjHFzlJfBq+Bxao+/WLXutMqFLjsKaratFXRWZ3
WzvDE4+MsbcRhzjDtr4zPo3y3X9+2lEthR2MqADZ4lbMSVPmt07XReNM4BoxA3aaeIFB6xDYLWdQ
RQ7eE38FZ5QJGV7r5fhgjnrMSTrdaWkR47kDZ9j2Mv0lzj5F6KxAiarcx7rQQoUlhEXBfDQUqRQ1
P41h9R6J0tQGFeXM1dsTBDEnCGw9kNEsG+eL1j1A12ELGlN1SQ3KXe2UBP/MZcJw/WbX1Pm3FS3P
ZT7hajnLVFy9hFhJ7JqkdfjTjOgPkc0u7mrOc7N5ypinFMXcnKfl3SLtRE51yyfL42aqGiT21Lfs
6Qy6R04Yzos2jaCbNPlsnHufbB75OEV6MV8Ht2z2fS09hLogDuvJ1D6kz0Y7Mge/57NRY8I05V69
EC6QyA0/erdP+6XlDACHZTIc63WZuQ39TEX8Y/nxJ3PKcjamqn4vwIns+SUuGrBvOBQyNyLiDuYF
Ygw7KqdcGUV/nd4Wj/roRb/DLIwYfjxK927kXSIuwyel7O5oaygMS41yIyIjfQ6V+8FRLEY4OfSv
RqSCMdraHu7UouvlngA4SP6Ytr410w8dynqifIMEd+aOsO8KYg4wwjY7C3tRQLo2UOtM7Tq641an
AhrtOPZyE9kjOFZQLXGy4WuN91raJvTNckNbmcEDuGiGc1SkPSCAYmM4Fd172b1vMJGsFaFl59ZG
SGwypyF2hquVRLlrYqLjeNAYnkW7vNdk7+wQR4pTajif88TTMphpKElYQhbL8kL8ewSqrwGpKYIE
evL9YY7rPmg7O9r2pEKBA2XthuYQckVayngRZhol4zfqq4FOdgohCsY7TBQM6jj96CrQybNKIoFH
F+EPb72ebxDH8v6MJb4iKO9VZ9JEDXgFf0alDQ3VOrtMyaQca+7X4rJvF/pIg17u5KvYAHSwvAhP
yDgUVdCkM/FFd3Vg5GPMRXLXBn3SxWgYxC3GOkKHQYN0YuyGaAXORbewXkRRt5ZLc27U8KsT9C0f
BaMZaoQou3bKKvZ9Z8MX4VuyQdOTBz/tJ/onND96iTVT/ZVc6Ds+TPNf5bk/wFp+2KiSPYuxPw/8
CBbQj+VBuv+Q8qI1KFuCH3XN1FDakmzOvV6+Va1j3rA7jO+kBOHHvavklWd+DkOdWWFaKIMRcCCV
LCbxbA97MOy9BfWNTebztb2LIDMT0MplyQndIS83RcxdjFcLB7Pd+9e2MBE09saxyKf+glmgQWqZ
toA4QsNt0xTv3lKQ2+M1X6ywIxqlOG9495lPZEcRUwBLQE6TlyX5mRCDDoa28XDa9/mlWcRfNKb3
KdeZvtH6/jQzYqipdS++0KZzlER4fA2flcnVWzmERMTZXGiN6HlAcF4BWwH0T5Oot+ZiKG+fdHid
oylqDoS5kEc/++UVW6VzKkePqBflqwQ+FLvza4kmNiQNAKiAGjDtbCboID1F7xxpQ9DFmCaCTCfL
4FQLkfm3NPbhrulN5ZUTgP4ahIkgsyWe/I+WYus1IRZi4zjpJQbpbkcjiM33aGCnAHiJalpwFP3z
v3nhPBIX9tjaI4BhI6+W0k5Vl7evUUTNbzS0SUAJu8XFl43QIb38Kc1eh0O2X9RA+1vllq+UliQU
hsfjizP5pKDoE+CthXudprbb3NSPmKyeCw8nlY2Nksuco3S1tO0bkIN4KDNmQJsy7zUPZrfJ7Vp9
6KZX6liW8VRuF3yD5UVvitc2vlvGZhd2q1Ka4aJ9pwWRIKUyaMcFusDjwvAAKlalHP6KqvzVqRcH
okIwJBxI6ZaYKl6ZLB5l0FgaOQ06D2q0NdJoDIXn2oj6LYZuNeCplsymQdtS0C7S8dOUJaUIfe6d
5yG+d7T4yBnsjFi3LgFOnNmWArK8CFbrLXM3WjUS/lT6tbGestIyYF1tGia9rP+jZa8Mi5whp1iQ
YBeL+52Cz22qOv1omgoPycwi1BTasspIcAnGmS7yDI8nZAaBGCE13uV3U+rlFylqd1l3DlYZ2h0E
mhu7SPGF3XBsmzSGrqzRbR7pAzVY8nWKe4lgy55BN1hAucQQKPQihgdIZLujM92ZN2OX2zQGepOx
r7NKMaxHppNvxsHhV4iRjL+yh4h912Djk5SnkpWqcm/jUE4ATkHkLH4ce7kasRq/C17uPNQ87U3N
4l+Zw/0SLVdtiOknUMqVzq+0ipHqcFNdlOzlK38KOmhB3XN6TxEt/yPtPHYjZ9Zs+y53fAlEMIJu
cCfppUyZlEquJkQZFb13QT59rzxnUg4qNO5B46DR/eOnMpMMRuxv77Uz0M0cF7tPDHQ/CYKTmzy0
PBqn7X7X5Az22X7HBB3Es4rpODpgJdHbWfvvNPMywutHbzsWHKR3DcimK+UsxIJzfy7uuhkVrqFc
nn/I4RSlmJQ7LJI3cdadl5aoH1s5m31Z1uhzEZdMKYpZMDZl67SiGRQqAKEMhlL8JvGIIynpeg85
pXma3ck/W/Qa7cZ4LI5USttb9jUN6iedFL5D+8bK03Gwa8Kgfc8u6DaMKOwXR8+6H6BOfW9T/kFr
4Sa2WBc2WFb9becjHUTGDzfoQUiYQe8dXL3ojVWIntOJGE48btU619x1MLSmg4th6WYM3OYq8RP/
Km9bdHOdEm6d+gotTWqGIKa8ayeWmWJEdUO6VBdBmeBR+5/WXQgF5/SyiMCEGl8h31C06Q3ObVXa
zVsmuu66aYPs3FE6fmOrMX0RnhMQ8L2UTWfJvAug0IptSF8pMZR2vtaO+LbgWbMAxK1ERS0DrbnW
1UgI/aAje9g6CGXr1FP1AbUE+4ItWNB9/qAwVvb1VCbul0GAYZ2dZNrYABA2wkqfsv8avTAMkmUg
yEeVzrA1iYXcFshwJ0f5Tn/vqzsTxRepmD/7qDhHZch0M5evrqnOyB4XgcNO5Mac8HW7/ZqACiPo
rvi0OAl4GBe5UluYyiw3/VprSkw1+64VTcP6h9c7PJPspNf0As4PBLjstWF0tSJbJleM9lFai+sk
mC+EIatemyxxd1oKf6DO0e63HTEASEDszvqQAFEX1XLnm0BuhGDYykmjhpqAnOXgcimcfsvTDwwk
rL1j60n7x2QTe+7MwBmpT6xll7AF/56Ba7qnMBn/WtxwAoDscxqMpONYv8Mzo3o17plZsc0N2Dtk
LjS2sQx3xoOZaerGeqy9zNlkriE0E6qSdr3Jdv0v7lDHz+w3SN6ViES0beC6ntT00hY63Vfkasj8
kTBGFGqql8UjLVbimdh0QEt3wyjdH4n7oKvsELrOdG5ymJK7ImJeWAcRLwt7bq8bZaXgAoRFApP9
NtC1/FVPDfiIiggFUuOcvND9NXMEIRa5xq5KteOCpHNBqx7FLOcjFZfVlh03Z26Ek+vSKt9g8GWb
ye4+5Z31IjgQbNNulidQVu0TVujultk0jbtlhIwls/AYkOAjJ9hE39BwKHaEC022PWy/NXMy7uwh
C1cDSsNbVS0CFWtCaFla58TtVQO7UO950zoECYbiEBd6sY8O5cP9d+NZbkJK1afi24tYL2s7Obb4
uK4TD/NTMboT1qYU5E1PqtTLZ7Nu0xnBiVUnnm/MpOVDFzqTviLXFNIHbufpzg7t1KwJpuDtQHAZ
812aDPBkckxooFAdqY6NJu84A0w6LLjjHzUjVEz4Xb6jQ40iKCIIJ5ktTDkpPwdCYEk6VAKwqKCc
t5QVW5vF8yYPmUlkSC1zTXOu78JvyoSD93b2X/oETT6zVZRtSrU8q0UxUYIupRBOwwgT6Iw3qaaY
9dBL+YXmaLOZKQmeV10zL0xC07p9XSjTjGC9VngJChPba7umRZm2GXXvy3ZEfrf1LTXQ4hyKhNrb
Eb+MGRjOgf1atrT6tXsWzssVgievz/uvtkR26zoiAjYGtA2jg2LdDzrYFkuWf1+CsD1ldUobZxnm
k7vuFIPB1nPl3aJrHxhz6+zqPvW3OQe466KOe0aBTKi6S7WtiqVzSwtXcG6EM2wCt6dJw0K2m3Du
zUlsn8ySL09weavDQnc0SWDLXQd+2t8T2S53tb1AN+okJdIcR9e1q8Ov+cjGA8mSbcOixJ48LG6O
juU9oTd0PZV9ghon8n3uVxSRT2jsRMkxb/m+pAjMYffWTV+mtKvv0rJwvgEWgO7mIOoXUCAX/mRG
f4tprH3cefHaZeewIc4/blwji5ulnnEyqGzEWhjzUmMQlbDaMyIpZ5mQaY/wvHhu9KRSxnO8MCz1
LFqrIM/eWyefim/4MHazR7mr9qYTxS4xpbznWbiMoBA36XBPoaxWdJyMRQBXaPhMaay/soih7VF2
860USfxivFlQSzy0n4qBOwQLBgW5vZtxALIYmuZaWFg54xpCKkBkH+wJGFqmYlnZfpZx0nyfZvhB
qPLDgZRJdmyior4tR/NNuG50y4ai4L7C3hy0TUNiauHU6NbT/VKX7pEYMEQ9ZpIbt3dAz6ioJEpI
Wm70WdzrlslHReKcExADuiBB/kr6SG7yqiOp00AIxt+3TJiTvbcYUvGqXyhln0E97KKOh00i3l8G
7Owus+hyA7OczTNqRk/gZnnNokE/dTF7tikmpVGOvQsO0g92uaOLg0DDWqXJ/ALsDWmcozGsDleg
XKBFbYrWQZubK14zDsKFxbaF2RB4mIRk5l6DVvwRYywj7zKFB1GQJnUKXHkj8A+GApxwZEIfh3Yz
4ukmSHYMytR+mEC4wkyq7i5L2MojhbkqefNuS3pYCGpW0KyG9vMM+gqgaXgbuuTcw7lMNy0sKvws
8Q8WIlC50rzOI3bjtg3VIZ7yJ3ZN/doX1qPxO7OFTz6es8KuniJXmNugicRpKZPvmhof/lA/im4r
PxM7YyZu9CCe7jlC6h29Xt1rU+eo1lphnasl0684eS8Wn9ExPZTPNS+UjU3HzhXEKesqCmnZrSms
3rZCw9nzvOIavB/2kniJ7MtrjveXY3zxlQMtwpKy8LCYXsEZ4EZZU7rebBot3b1fcSyelByfo5Ry
Z78b2lOVlOOWYxJev6lIHhl2kB9v8Qwn4I3j1UJUarW0ydegSKrjWLX5EcMGfzqMJdSACPN0NfTy
lGc1iovfO+xAImiHuD11/gioTB2GpZRnhkO4vrsSg9pIfAEvz+W3iGTKZmTpQWiNplGfnUmUt9x8
oBji+B22Bl62RMH9CRWmiaSiCzNJerXpFHIq+gc8vp64jVNbNrpyyW4d6jT5TbU1BLP3Y0NBXdS0
jF69CrHdLps1vzBdhEOnIDjaVKcLvDcKPsEKVycmsb4iiIFxaWWgbHEU7h9ylBWEkuLRDPo+H6J6
K8B078GBii/exWZeXdKGPEZsHrXTYtt1xI07Wl9lPrW7pNOmWRHwbrdpKsdrsCQTNRvpF4LX1BoX
An+v7ZPtjRqxC4JmPsaLVtvIZl5Yi+wtyTtswhqGrjfE1PnKYhfhuwCJlplTVVacNfoAp5PFaWAT
65qtvcBiEbh2sU+WzttGc972O/xqjKuXwKyVa3GOtDF2+Zdy4Mj0x4DY7Hzy5xLgV6iD+PIKyO5j
RgBfIfA/IV2RCevYRx3rqrIp4cx7gOcMVHH8M4jrDnbft++y6+Nz4vr+fRhjL24pa7ujcfGCrgpb
1ss8S0cSxXNV4WXHyEskiahNfHGb95hAvjNHdm7D0sR30iclWKIswzgB1WWT7hcxM1dEbWJ+TLoZ
mkOUhEagnxuKIw+xLNs9aVnC/m4kwJFQ4DzVMFPdaOFYxT59b9lEhDqJiIuh1t1ohYfYs9VVHZvg
CBIx2oDjlsQ6mmQ9sTqvMxO4x7Gkcc4z5Qvt3WoXBWR/s7maiA/F/raXs/rUVgtZuYmtlrT6fGfP
08Wcya9a6OotjXycwr7F7TzyRCnZfeeAi6vTFiE+FADuFgCTR3vsAx5tsAeFhTmfxwOe0dSNBDvY
/jgaGTkPoaIWvQJ2kDtdcOWgruMjLTyYTxGjkk+KqPy47eiFfyXs0a2DjuxzUgbjKnQveHM5s/Nr
fQwWqmazM+UZSZB+Sq8DZaAil8Pj5JXZQQGPX3uTxWwYntTB9kb/NGmCAitdNYzmmoqm8VUa2YaR
dyvc+VgknASm0aSfwrr4zhoM9rx0L1OiKn0Y5tA8OsVQsSilRDp9D9u4G9uvM2C2kzZzxjYfE1DA
3n1EME+eyiaF3L9g7Ag9E+9igayv3VBg+FhUtcedwD7fD94jr/jSw2vmS5HJfmlkdaxNQyHq5LHf
q1sItDF0PF6BCXYB1EfxFIGlwNOG6VdA2EZEXaKNMq70VynThk3ULAnqsqV6pNWmkGuh+Mr6xbMf
CXvKB1WkWEEU/540+Yx8EHCwLsZNPoXsDAyRIOSi8LCQM8AFjLXO1Mh4VsjkIx2Z8oqQ9Zpp3KEY
2vhzbrnMD5DMDrZl2uuAbpoNDgzM1SXox+scigqvV6s3/DRsbcEcZicqgfGsjJ2z40uKd7MTvFtu
jDu8iYJjrtrxqHhmQI3Xywn+gYWcG+Qtr/8QiHgUEl5F0x7nYz42MPeTKtpLjmG7eR7RME10AYFA
nmDCnDZAvKNuq1VX7VM/dR4n5eaPcxLBWPDq9IKuUCunI30ZTcx8BnYqnu11u7i130ZaN+9m4LO7
QUlSyKHmtaX0jr1/aL8DEx03YhxcqHxuJB8jE3fP0s+wapLyQUXv2PqTFWc0bGGKEP3QXrfaSj9p
n72y3SsX0WQYtm2J76xK8v7NAJ58qPoIF5jxraeuYELJGBItcuS0CFsccOmEayDTnQ2Bd4aE7WMC
LEdX7RkNsEtuAU4C/jHMBFNzBjQtry3X6b+EjeNc+GOmvR8lnBACNN1a5vV3NAb1Pg6SJZ2p3Na1
U47RPkiHxcpwdZAqICOj3VXYcF6WQ1x8cfNMbYfJ9K/lwAkDOAkb7sn/JhVvjSEO1a6YNMYX32lR
7TsznOPGS47VgH4qMbIZNV7CLmqKWXpk9uYz6OcMj4ehnxvrvon94i733eZsI2yhraINK6nJ/rgL
Hk0zu87ayhKqGuDsExDhUd/5ivMgk7iBnovJ28TCXm4Dh+0EOUJ0H6YrOJ22lZlS9mtAsAYb1S81
75jOy4Nv9d6OlPG8h1LYHsaG5gGBX+tLbk/Tgi1bd4eKZWOjF15fljbZaZ6whsxC0u2dQrEPG2r8
8hxNU+H6uOEADWV2IpsDtYolsJLvbH/YrDn55VXcttedxaZioa1yC1NykruOvteH0MeZC4ctvpfk
zyH4w3S7GlTq7wdvKsi1u80+bJYeMIc3f2npkNiRnmfRABrIO4CQK3OD/jmPZ/BaunCZC1xSJ2wR
DpKp0yfTYywXk1huqPigb5iC5T18WMjBgnfwJG3r1vb1uOMcZh+mto+/lrW0rlSYZuulMl9Hhx7P
viqSHyVQPtyQptvJdKp3E33WJIoTBeMqUju5YOVlcMwBktqAnaa5A88qVrW4kp3e5zOyY5rYewO/
ezUrcttj5ABjSMN+u6jOw31KtUbVj+5rW09IdpcVdybtdzUqK7z2DWr4KjHt58zS/mc9twwWK7eu
ruAEtxvXdvg9YApE0Vsx4EusG7fcMpAID15KGiekTWVbiiqFG+FZhyyO0m0SDRYrbFRu1YxpubH9
H722IEVd8GAIPrB84gy+iYSt0y8N2iEcDv5X1AYGn531EIlKHy914g8GphUEBhglRFLwLgyOvAoz
xnmTa9NR2I/U1vjuG9sL+0RrgHV04Q6yUwE+tVbwlzdEiN8Z1l1cVVSNrRPhAWPqKjo+smwAEJkF
6VXu4O3O4aq5Abxm5ACA7PmrV1pwGquwpj2QTE4cLPJoZXX94gwgaFyiaNuB2+lOsQ+6ToEDrFsX
l0qeptGNx4DqNHHr86bqJ7wQZAXKjMalsYIrGDtfmRSpe+Lo3/AAItHRl74fJ7ffNJFy9wFnwWu6
KuTRt+dux0u43ucLK2DalgFJ0GKCH6WTXZJ1wRvDObPiUClWtIphM3Wpt6D4q1snLdoJN+Aaopm7
dQrclTUkkRXDmPSrsrvqxiEicMM+kftRCfJoFpNDU1W4MK0Rgd8v9WU7532CGEBuAoYQODrwiGRd
4ktcfY73sTtRDpvSzZa61jfe9IkGOcbCNKWL3qWhF53wwGIPXJBLLQqpN62s9M4WxQsaWLRt0BbX
82hb7Dqt5IiYF29ny2PXVNTixxIHTy1JmCc3t3ikwtIJzt5gxA2p43YX5AkbK0JwROwVNd94mgBc
YPOjzdDftEtUnuLCOIfIxm4SQVhoYX54jGNvmUf6LzJK43tOJuPRFtwdS7XUmzhdwHzF5AhLET1A
KDks1HCS5WqY3FE6zEZsztHDSDbaVpnvs4LMNfsDEgSdBTwvBxwce2JaV6IUV2i+0CrypD4Kj3Vo
HVxaedQ0e3eWwCXUIw9BBiPXk1XevlN5cy7qHDBQ3okTiO5lnUi0gsBNqkPAROOA8RbigWRPsyts
p9mZpHzuSqbmLLjxlYKx6GH/n9k511AvV8bvvc1Ekc1WlU3yosuZuhD0Q2ycSPrXvuWoFyxPzq67
bC0gX9T73kaHRhbTx4WA+SFtx2BXGFy1STLC4ZiwFRtdVM9Z4pUPlkMSl6PzjIcLHTzL60/BbOwd
qwQUSwYxhz4T3jkRXbNL4DU/4/ME8JH7DKbwKTD7rCSBVuY1Jh/gzwNq3lHFh25qGJxiUmWGqyd2
k4BeM4zNpWwwfHQB8rPf827AX3rpRRXWk84KIBZ53D5ZhYGWxdDwFqQ0X3FfF2dg78A6NIjJbqm7
DUpjDTNcoMRnbX4K83r5VLELOzlxcj9Dsdik5fDOosIxOYgGNoVA5EPqTwCNsNV1cP+sXHaL1Gog
OANfM1lIvUafj1d1aFunsEDCaRsESr5MLMhGSczFvdgD4X6NfV4Lq3KIgSHjCQvzsRYbz8l+AAWt
uF0BFxAfbTAs4ekF1yHPJpq+EDn53MG9uJqWeH7ukc03DGjH3RwBtEvKPmBHELs3DNiqfReOnE/I
T4NaoFSns2xso1lVk5uGyBagXayBzQSrLGPGWNRutVad28Ah5hXUmsL/lkGFPDU+rKN6ZFMrxBLf
cLBrOKLgg3uo/azY+2OgN+GMVjRJICD1qNJHnH/TemJZY8eM92esfAO6E02zKxO84VXonYxdk6DN
Tktz7gQYFFj/4s2pB+drYl+QWh6BIRcOyzo1SXcjw8lbu0M278oldHe+CNqXdOqQEzxOxxS+CwSa
2JywnstvPPykUNPco6Qmo6eDs8ENTEfeo3bUkd9hHp2XQXHCTlqwqarYeFD28q29+IirBqBOid9v
H4NMPzLvy7a2Ud23MB7i71YFnDLNwmQnm2Sk3vXCwMxG/NH44CBeK2StsR6eE9xeL4L9Gq5c0qfe
aAyD85DGorQe4ieGwyHb8jx7mKgeOQdQ67Hczz0Qq4m+Madxf7ga7w3/lT5PntIHB5vEVTOgW64z
tBos8XmOOTbJ2+bUZGWDYtIUVyxUy5OtauvaZo6/z5uB1YV9ihzYNOGO4XSYeoTxQvEFdM1LJ6Lz
AOwd6D/yUh481dNT5aHvSTScu8Z4/jHCfY5ZA2sdvlebmBl2wYxbiLJ17xImpzr0IVgqcWUXAx0L
yLV7ZWfJJ/uSEBOejE+oZdl7oZhGC0xkt6LKOV7KwWyD3uRHjhnV/WIKvbNoQ9vBaqG3wM2eE0s1
1bo7pBW9L0DjApRaH4Gd0pSNE8FVPhT+VuF61FdxcUOUFUbJEDIeqXubyEeKBOHD/rnQUvrnZLwQ
N3x4p+1U4C7B8MkgAE+fUcmytr222rKGJNueFgkuQQnGxJF1M9Pby62gWjz3Vbh8C6tc8+NfvB1l
0lxHXZTid7Xgtgv+b3CT9dlZFsV01lSbQPfB3lf8Um4LnEAAQGJ4Vj2jMIsvlB45BzetHkTDeoji
+1//HLltWM0raQI6kDLz5k9+fUPsKf42yHi8kQuKHEMZbHqNG7CRgHcK7Wko7pGF55exYhVgDFsd
ptx7ahrTrlrPvElmQd/DPBRMloKAU0LIdqroxevMCXzlKJOcLWYz+0XZEA3ynhuFR+zoxBPtBk3G
ZodcysApREM0vDSwoD/Vxwhf/Spx2VgF4FeHLtyWZGgn+1Ia04MADhAx1713D8m4eao0ZJ5L01F0
DEymrzHz1Rt3nhl9CjXfNGnh88bu/VtZIpDR75fvoyHghhm9AFcQA3jmgfRxzEF7atCd7xlpJDBi
y6/YeqKt5nx+78aNPJgRlFzKBBFrkV1co6uSw0V23Y8K0Fw4tNGdadxv8OrLa1mNhHzV5J9UplBd
SwHTfeEwXGIsZ6XgnC5NFT64LobJyKvRU0rIjhmjzMcSS9XW5qBzbzxyBolEdVATPKI+rf3bdux4
cQb6sjEj/5EakSEX8qvNgjxTls3UhlzOTvQuJofEx13Fec2+AKBL/gzF6bpkmZr6gNbjhESK09fd
gzNDwWQtAQgTUc2El9EijSORXIc54R3q11+jy5a5bJrx3YfQ+K1wh2iX0wYGZw4wS2yF4x7VsnwU
4xzRGKN7xlvEf9IUl46nxPyYKyiEIS6TY++RvaaSmM4JG86AnvmQdtsfO4/MgBPo+ZmOLBtZMdTX
OHKIibvyzQctkaYITbAPeweSWx9D8I6DvYNn4haYV0JGCzMH1XfTho6vAftFjYiWYyi2SFXLkLyZ
n9eULpShAQEF0KcPckFtotTXNdb8navG4KoplnpvSXw0w2K1Bx48ttEddPM+9ZJNZBf+MccZu2E/
x2rUD681rsJDh3PmofEX2kEHuhQBKqQ7ROjpCuAnj6vXsVGfhf8USvHg5c60SatZnxbPebVHB758
zvu0LxlRYLj0HwbydaesLzB099wfjYNFO7eG+MBshUQVvoP9HGjSsQ1OLKasPCRopey2LO41XkrB
DWVY8WbKFCkcCNwcZkhmd3M3s9R31VEGRAbU0HAYC22m6GNZHsBrCezfQ3ooHaf5AgeQlAZ2EjVD
2hlYArXor8BtceOCCrJwLXFoLb5q3YrVPBbjrg7a+pb7Sl3R37bAlFo8coVxR3VfVbJG1ARmvb5+
oyuJIPFoDd5KciTFsWgTOWnxgKDmcSz3lGStxGtkspZcUkaAxsKE/qB4uFgCpd64C+mVUbc9Htyw
e2nbtjuLjsrHqPGzfTQbuQG75mww6H5h+s9QEOjmqeKVs3X7CAx73QFiILC9xtjjHfIUpoAaAhb7
2f48GK85dYzvCRsx++kkPuaoQdifKgprJjl9MWMm9qTu/Z1f6OGdMiP3WgYp3oZAfAPXV+xauKsP
wRR8iT0fX1uLZMD47Dv+XrllbMPJFD0dBQnam19PuED0QMPW6KL4iWrvaPZmklg4zBon3HkzAUFN
sddGR1a19wLKuipjVzzxtSoOg6Wie9vpiwfNQRH3eG/GXYMwfc1N9a3pGU7URcWJwY95EYWj2E62
wFHaSbHyPKvcGDK9Kz2XoArZuK3NQkYTU2C1HSLefH3IqInyvpiEXGL2xoptwkAoMMg3c0+TFjzE
AH/ddUoJxoafgrN3LOatn5c/7IFyTHBP+dd+rqez4w3Wl2ZCGSps1RNI1A8NW8pbJmvgqERoPrPP
e8Nm5iK1ko2hCdVs2gGlaBrxK6Rp9Z0PxyONGrRClssPVcoIyq/j7trkWgMQbtpzzLJziGt4mVj+
mEswVbVLEu2Yb2hcYXxhE4vLnPTWoVp+IwvytDrhyOSZYCC1H87hFX4AWqAGb8ZVjFopFig0Az0g
uKWwNHVeu1wHwQjaOPazlz7ENenbjBq6jFeDIya+Q6SvdV9ZFmJb24LObzu8OdMbVZQIylnuwRkR
gP2JkhhTHZjNWOssIwE5SjVvsVL7ZEpIU4iJMqKlJDwZGBcvwNirvZ11hNXbmboEhoxHAih3aZax
srjlvOucDCU15knLAXwQ5BritZ/NgtEN87OkGtgE4LgnPyNwHntWd3J6t2HogN2GMYHmjDHMdbT1
R+9HFAxjxKTUmMtJ34JtRX6KQI2zqaaZ8WET4lmGjguILnXn4drFsR6xC0yjDA9/k7WUzro+m0om
pPIF89FLc6JfcmD4T9VPBy0c+0LgjExbHbiM1kXsS4Iue5sGzFm2a4E/B2qIfS1yrruaGOkK08Z3
dzLDj8iFZKhB/lp5/e4jzO5x4tR7iuLmy19X/CBtoDejYqgf2zzn0CPAC15gpoKlmJwgQO8iBgQk
PjXQNFdVy4DSz/W0aVwB94s87hH1CPV+Yv+26njxkoLzskNLIxScU6hniU+EZQhsOMGZ254YYi3P
Lp0Jj/yzlBr0sbUthsTa6iGeCfZhR8KUKL5bA2ZMtLjme+aqhJNCZnM8bfhq1AWKoEfi/a7y4Zdg
J7uC6gkMER35igPpSNAg7a6yAXUHuLy/tZnYQRBR3naoUufalllCb6jZqYZ8cs1wdJpuxtGyn5li
E5TUNnqk67nXOmRbybuCiJNUlI46dnmb2cbetkvRQI2gMMBrE1JuLaE4o0AFOfxLwpbdZF1daCBo
05jQkmSt2wGWjevg5ozAFvlyTPY4aBgikH8nftlOn9Ip7N9suF1QVhGVzo3CYkbpsbNe6hD4suL2
axPgLnRRPvvMwndeeBeQaGCDd2krEQtWV1If8dbh6HlCF4RFTFAM7+dlUFoO+nPERuG1KRmILWMu
TlNcOvdxgQ5rYbx/EHVNZs0EAbF7PIFYIlukeIeRLmNvUli4vz1HyqM7kZ+0wuFtGS6mSRs+rUiI
mHN+HLZ9n7xp1JtVPqJRoKjrPfc7OpyeNGQaHGsQxdM9gDuMEgJG24XTallsQFIRMGlln4zGIoIb
p4PhCPyjfebwK/cjeXFS0fSnXDdS8qikI1timZqDzdsLP6xlbj1EbXEwDV5kysgyrz5XhkxviKmK
xQhpzLZbf+XnOc9b7fOzFSRsksCBi++UxQu+8mevd1lvxoLK44S6YTfI2nfgvRieOPR2UGXdbLMU
M4gxyopXQUNMdo5Zyi0Dt6znD12njeU8LNhQceUl7QutMfber/PpMYsdl1cKt11nM0NleLYwRYYr
4ye2Pto2rnZe3BLDihqYpiJgae014N/Kar/0yv9WpT01nD5TgSjENPVxLfifFeeOslVgO4rJjGOL
3yriBx1pTsJzdSa0/Cla6nUl588fX+LPknMu4QTspJXtOlr81qKO/uUNaTNWZ7mcZv8569mzkCgm
pfjxdf6sN+dDSC+wtWR5ppma+vNvXx4Stuv/7//I/5vE7eLMRVCe6/QOPUHXVMuxcA7JW0Ma8ONr
Xf7mX6vUf72W/+u1WuJHyaXc8DybtzL6EYD5DphIS9TwvMATdsS99fEVpfrzklp4nqt4CgJ8v5df
8qePF9FAqS/7kXM1QRXA0D4sZzKiWPLe8byuBwvNFKV++h4EjyZDK+z+8Zn/8jvyUPvK01oqBiK/
/Y65QQBhtlyev+bV55E4WRnwQtt8/DH/8iOSwLERVSR+SsoXf/2UDMFVAbemPHugsjH+ZXWAyYLs
TPUYBsePr+X8+Y3+cq3f7v00DOxFUWRx9pGRJqJwGvSEnF8/vor918sEKnAdvruAR+DXj4Td0ptE
z2V4a9MAcQYvtnN/OJQnrD81+pOjwu04PMXOFY1XDH9QMTUhlrugumHBSkJOU3c5qC5zRSnex3/a
Hw+/ZwtP8D3bSjqX//n1LzN501tWHNgPzti9tvYTPtwfH19B/nHTXC6BEcR2eR+4vJh/vcQo8fLT
ZKQeOLpgIAAtYYcAREZFbdD0zbJx5ETd2Tb5Z4n8bpzm8eK/itJ8T2UTNG0q3Vbso/Yf/1l/PL4e
+wmpXel5QuIyufzVPz1LDU2X/M1N9+jMrtqJtmzI8MwNjQ+LuA+y4bHrHEhMZM3Z8BbsnP/3l+ch
Eiy40tX+73cEIlSM189uOfLjDmsXKHcuJZq3te31d2lN76BYkpRJg3CuOp6H08eXv3znvyxefHrN
fzxemILV/7ef3SG8PTOibx+NfG6Xxwa2G800pPECf9ha0dXHV/vj9r9cDcg+KVObd8B/1rWfvmuf
QQkqq9/SeciwGr2mcd5VXfzjK/1j3bhcxXc8Yjsska7+fXHqS2yqldM+YroNx4TS9vdpom1z2LIp
/fgD/fnUuIHjoHf6vM8C5f32nkF8bBp/Mu0j9sWH1o2uJ0fdfHyJv31njquRfWwMCPL376wtE7P4
aUunCWG4B/Av9n0me4AyqSX+8V75283g2TYfh+dUCv3bIhhxjBKpqvpHJtCUFqtXrDCHySVm3TOl
zD15Z8BZffzx5N++Qo8lgTVB6+CPLQG+14EpNBct0BzZtbu7GIkg/wEkZhdx/XEYX6Z0uJ/wRo0B
YIzkUAR61/Tew8d/yd++6J/+EPnb66ZvpjZmn9w/9jhR3PE8V+Qnm5ePL/K31ebni/z2FTdD3eED
b/vHgbZM6y6brx0PBY3UiXik6a+zXj++3l+/XXV53gLWXakvH/qnJ47GIyerZz6UQHhv+3Mahuv/
vyv8tn7SAjtKjTH7keFaxC6adKkJ//GY/ee7/32Z4u5Hpfd9jxjeb89Z4AVi0s7cPXbWPZJ4hY6f
yPugeZNEcXV4AGiwom7nHwvJX3+sn656eV5++vJCrytK2qG7x9zgbBivSv0cQrxbAEdxMB/yVYM6
/PG3KS83wB+f1FGeYJV0XPX7ezjE4wD2Ke4fqd/YCHlVTG9xeF+He4AcRXw1JgyurHecEv/4rH+9
UX667uX//9NnjRIwUXWUcN1Y36GbvIQ0f/7js/2xbWVh5i0LktwT2ocU8es1Qh/rRsLjDkB5RGYI
yEyd3e7eHk4y8Nay+1F5X2V0Z41PcX1bxLuPL/+31c0XklGuZqlmifv16iipWZ5hXn4cZnbN2H2q
TaMjgCCe7NfFZSwY53P8aC2cXD++8t++25+v/Nt9pGNIGrnPI1LBcl6ogiiqf7xY/9xauQEfjJCa
CgQ8v99eeXLGpVkUNd+sS8bg2e94fwOS/f7x5/jzefAEkCN+PWYuvMd/W0zoWmG3UDs8D80rRywW
a7ooGBDnp6I7zM2tL//1drj8Jr8+DWzKBDkYLbXwOTn++pulqTAL7h3uSsgpKRDzweOcQf7ABirf
tv/ajP3l6fsf0s6zN24k2Nq/iABz+DpZ2TMj2bK/EI7MOfPXvw/94u7OkLxDaO8uIBgQoGJ3V1d3
V50658qePjoDWq+WHRC85dl1TjYL5Qn3YurAy7ApTcSpcngZHrL2vpUWDvnp+l3bla/HWWtVTn2D
ME18a/2vjv/o5icc9Pb6Tf0QK8OrWIbLSVH00eGTJGoi0iZbnqGTXLvJc18sOMjsMKhBmJIp8poY
XyAokChdLdn52aDVMe4/59xmuR1tK8CNt4cy6xiA3EyLC4s8OdcqU8wEsETFWWrI+OjOTtJpicll
2GLLisJa2H/8CGLyLIZFgktmk41cMShpt/N1FaLgEAEPtYFKuYaSaq8Y94GB9sLAQCWswNrdHujs
lPLG52qkI1n290V5EZcNMtBwOvA+aAJIWwA+qwhiRV9N7e62nenth13Ns8xSFE3jtjCKjg6cFR3N
ZsU5CLiZqPYWMZa7oFUXzMy5oGzIpH5MZCsseeSCgqlVlMOU8qzT2QDPTrMPvd76D85xaWS0m1JA
jaWAyNQ54xFTkeSnIllkXxPqbvnC7WeaiuFAu7Q1OtNyI6OY7RvYij+59itgaQpWu0EWWxDPovHI
dRVZgC4U6YG3N160EDjm59MizTW8QHRttGx0SJANzKXyrJE07YvqCUDV19ueMeeBwL5l0dRUldg/
/P7CA11klNRCjaqzobgw8fVAdJ6NCoL//W07cx5Ips6UVU4Yc/I4DDPDpN6UVGfom9BSdoAVQzxY
NbvbZqbXABDylkXgIAgONdnr4dRNqzgO7YnnRE3XOijQXrprUCj3nmUERdP729b+3kxHJ5jEqHRL
Bp8HfGTki3QXGqFQ95iDh05x3nwgarF2EoKjajzLzk5L3KHFfJX6xhp+9A2Ap7VKcpouYWjoyVXf
/p6ZxZQUVR0elJwCXKmvRw88SzF8L+jOnvaguwLcqZSmrXt16Sk5s5gk7Xh9k7xTWMuRX4otj9a6
lPuzpsN+/7OjVcT3F3J2w98YT61mMLv0Fmk8j0dj6aj1xq2Xime1GHQzzw4Kir5/MIx7r24XvGbm
BWJIOjhxVeetCspyFP5zsMCJw9FwdlSaoZi9OJBEYIeA0Aw60BE8F+TiR+Vp973vLzjR3GRyY9U4
WVk00tnXiwZYWylBFHRQs/pb+mdtX0A88eMHDTfyf42MZjPsZChY4rw7W+xvFMOp6hxLDTJdZWHZ
ZkIWhkyLVmFLM9VxmUFBRjtrgrpD4J62brlAV3vzYSfnemNoZEu4Ck+OaggsWwMgT3MWZUihE/FJ
gUwphPaeXM1C/J2L/zIbSlXIxZMGGp/PEQTk4NSz5kxTCzrmFoROSUJlV41NeqblyFvDZ4hclUBH
X6am1rEq2uxV1qFoa7nIgrIW2/rjm/zqm0ZL2WlIyiKW0nAmeesy+lULp0x+NsXvt6d5bk9c2Rlt
chTno0yU8uasUAhrg6Po07Dlrdr0U2Yea2HblG8qbA4LVoeIOdr2MscE11iTh5wmDrvl4jzSJG6v
1MvrcwARHpTGoZzTjrqhTpa2e8MJV71P2Tl+hRgmV9IF6zMxB0JItiFd5iIfMdqKghU2lmAa1Vmy
vvsQIZEoBoAQJw+2trDph0WaDJPSDs854hth7nqYBfhlsvRxfe7lPyGwpCFJlNLh7KcLKeCZ6CKT
LqWVgCT09Nw1FMjFE/qdzxW8nxwe+15COEZZeqLO7hR6OTh3SM0apLuvB0Qdtgeq1VXnMD9L2tap
7xT/zUr3tfxI9XpbynsH6RvoTRoKWr7x+bbbzBz7wybFXShsklkZxe/UUeIEhrTsLNPEbdXZqoEO
NmvPrQvmh3bDPtjeNjjjKZyxLB2dp/SEjVNWOsVqfmGlZykCFGEfVPdJyAFXwzgBmmHBLYevHznL
lbFh9Bd7IjMVG3ywmaIzBWAgvq+rnVAcnfBX4L4ZAW00rbK+Pby5+bwc3mg+Q7ZhBSYyPdtx+I6C
9qpy5V1ZdPcIRgNBgJaxb863Tc7sCJWgTpHEAD4Ah931IBXQGXFlSOm5fgnbz51xJwV7K367bWQu
BXBlZbzvGgtAkoKVrjs0NG2o3pcCuZLK+pOTmqYBXmj3NroPariwhjMzSuENf0GLTpLxmevh9WXd
C2UfZucQjNIqF9T7BKVkn/YLaBA3OdCyQFiq486cxVc2h99f+E1gapZF7312zqLftiBsBhqH2/O5
ZGEUrSMJcLrcMKq0gzkwQgM6XrAwdwyBKkDb1FTYbPK4TgytSAZBHK6YF3dlQfOJ8BaCBbP0T6r9
EtXwgnzS5CX/nx0XF3oOA92kDD9arUAWsrAyVZyxLt8zJXm0U//wH6buwsToeK0Ses5jB09M1ayl
fOUg+Fn6xUJglGbiPwCGf0cy2smJRtpdiWAntSBN8SAlano4O5Bs3siKhzK1aac0b8h7WwzuTKFa
yVbxJfTEA31p9NLRfQrP7dfbI5eGrTyKZxffJI3viH0WeWIYMLs2IHu6rKFHsFOn2gSF16zcNOzp
oNNOAdOzhbsNgm+PtpbKosvToXi7X/iaYS2nX2OohB0VvkVtFF2tNJV6M9Lhb1XykwFoxVPBb4HZ
zwppq8qAyFVrV7fafcNXyNCtcYLu80w83v6OmfjHpPz7GaOF6sWg582DnyfVo1HTdwo3UluCIAKu
cNvS/Jb619Q41AZ20MR2zHmSJbRVSW968pxFz574pKb0WOwb50fndgsH5mz8u7A52lFSqUfAczkw
KTK+akPjhQsxfeWAFU22kon2lOwurOy86/8zo/oo/DmyWaZhPRyb1qNSPEcmp9en21O5sGjj+j6i
EjpkspgAbr5FUPuo6c6g/7vLG2N329T/smv+Hc7wLRfRvEeGp20zLT277nOJEqT6ZhifB64DERFH
K/1Zy29W9y3U9qq15DGzMwn3DRVqk/rcOBymcuS3wOzTs5If7Lqm+3fvAF+7PcDZubwwMhpf0QQw
oA1RQSqOsFkb7lfZ2RtwNt02M3Nz0xTNIBNFAoNUyRCcLqYRiHoJXoCroolWU/MniPca9Aqy8Q1U
/IKp+RH9a2rk8zVNN16jOdnZ8Q+d+qWs3ysqe4Wx8JZYGtGwehcjkqHaDmKdrdWU9BDCy9+sVFqZ
CxPdp/8SpHS63VWJ/yZ55KhJBZTbhsgBs4ejPJrxU5I96dUCVGE2QpEI1LgHkkKgpHE9JAjrrdC3
m5RXy2MQ/aiSfYgSi1efSuOoFbQWhJBgLhidW61Lm6NpjErdz4uw4EC27HNU0oyQ5btQous6iLv/
EDdU8pSkDil98Y64Hp+UiS0azwrj0/VHLYVX1Wz2UFlvgdcs5Qvm7jIXtqzRXFaOBzesz0UDkYeV
mH0vAOve3lLzM/fPaKzRzFURrMq6M4xGPAjVZz34lKc/PPfltpXZq8zlQEYHNYQtQW3ZDKQKAsTk
aEEKPrtkJOL0QYg+qW20IwG2Mo0faovwwpNr/Vag8dD+SzDkrakYvKchJxzX2UTAbzRP5cT8qCYp
Mihq5z/sVF4IHrPLdmFmtGyJJ8lA1nDHIv+Ue19sbSnVsmRgFJ28DpJyF+mEcwNA3ih/68n77QWb
dQswHSIAa4k6yvD7y7hEuxXCoT03dzjGWmnbaF8TYlNoLN3WlwwNAfLCkFXHHoSHTBXdkpCevqrx
aw2Ur2s+3x7Q7IyxXVWNE0RTrNGu7ZoyMHofP+9hDqYnihfPElBj3sn526alkrPBwa7HAkV0F4VB
xgOVHv0MPIjePHj6c+NKO8mzVnDEICJ6MsofvXYf2DQv0fptPZIUWXC/yZFvctxTypMNjUqvMT7y
Ec+Qm7orkrcgFbyDmzj6g9sYxl3a6dZC+JAmd8O/tjSL89gASTHeUW0AMCFM+uQtglLd90m0tmhb
FRs4T6visYJwJgE7T//aOimDExBZjz5DyYsf1SCF60NeF15A9lxcmILJucpn6exwnsnKULUabZAc
VY5OSOvszSnoitNLNNJfExJZEh035kKabuLCI1uD6124cFjnZmZEkD6b5hcX4ltaRNeuj4gPbRe3
nXhuYS9HNQrWnagHWZY12Zvu2BAA00TZRNtmMZE7O3kmBQdOLAAJY8yK2baRViVZ9ibGv0WUaCLp
xXOcVdcLqMAtYcknG5PZg8AJN9X51yT5mBk2XDxKl74FevJZK70H2qEXnHTJxCgcg6vUVcFo0je7
TH4ENNBWyEveXpnpDd8EK0yDBsgHhZrsOKkIC3/oBUbAMPoXjZZ+mlMhCCNi5sWmT+58By3Bstwo
obuv6AEL8oVyx8yaDUlLEzgOKVRAqddOiOyIpMFElL61yLPXvgxXRtPTnyrwGi2gR02KYOHqOjOr
li7SxKGaoC6UcbafFlFN9SH1eqvKb6izbGtrCfkwxOSr1z1ABLxPMkhO61PQCoynNOslYvLm0SGi
QsOpez9jrXgoQxSC4eqV0LpeagSY2cxXNke+ErSlEoL3IHbSo1mqJ3rrPHqltHZ/22Fm7aAZTEpR
Nzgyht9fBI0IBgzKsFXyppC8ado+3zp+6m6b1Khholp8zsxEDosSmK4q4BFUEv3X5tyiCsOsC4O3
HoJw3Qq3DYmbjLa826Oa8wngDpoEiI+VGz/QZNrrK7Df/lsa5pDKa2p6b+jx0ttsOhiNg5xWKF6z
OhnZUb2CJmtZoBbkvpWNu4NOF9I4dZtL9ULYmB5tOgca1SwV+DgAo9Gc5Uqb6Abd3G8h3LooFXbB
NwN1Nw01qV0c/rg9c9P9q3N40m1A0Zw88zgbURuw+TSooZIHgIOl+ZyEj5A8wGr8zWi+3jY1XSRM
MXmgPekpm2QEHAX+vIIE6Zsf2UgzCTpsClDZf9gIkKzhABYBLYGyuHa4gtwfbMK9+2bbjfyct3G0
1UwvXXhXTD3B5AXGSUWThKRr4wSzFzQibYtm9BZ3qHjDw6Z0ME3LS2ampQfmCUsq0W64Do/ffLGl
yrZuNvIZ/tlt12gPUZ2tYZ/5hKTAVgdyJgj2Tu1Qoie9LQrq5vZkTm+Wf+1r3GaoBGrqGEwUZ73j
m1kkn1voJlJN2ijKIew6mn2RaYf3wX2qu0doqGmM2ttgVlrvoJcnlF5vf8ckaP39DDBosFEAFBhH
kTBzicZ+LZ+NBLkbUHaFG26Mqqb393Db0vyMDx2CJvIExiRboWVCYZpICJ01WPURb1wlA5+ut0Wo
NqGfW9qkOuIvBtIcH34jDoO8sDy6xds9hBNhr8rnQrzP+6fGeTC9hVTMxG0HoCdHNeMikSXrQzC4
CP50Liuup8TqWcibO1SYHj2lfcqyfnd7Eifn52CGJiJTpKcNhP5oDwa5K5aSmKtnLflaqXea8qck
OW1bLwUynyjMo7T+0fhPBx1PH0O0CP/IOY4smmjwhIniOa9CE5+0sr0PAHn832yM93xMpdEpGmx0
VBcaeJ6NZGHeJoGf95ts4HoIlVB90UZnsyJ7sUu8Mc9dQE8wLM+RuFaq53IgzYOczMkX7gKT2I+9
ASjFA8pQdHFcU7H7tnB69FPPco+IeAcpHbK2CKXbz7R6f9j1uKfyrOdeTwc3I7x2PeSrwkGs0j6H
mvgLTrUDjHaHLgx/33a9qYcP5zOnJtAs4MzjZ2GdADJy0DM4hw5d+Wr4KCsVxCbWwh10GpCuzYxu
vZrmwigsW+o57tFo8uBlhGnSQUqhXAINzA6IGgjrZHLlGJ/PJaVfP/Fh73X8/ocYWE9FjySuv9Tz
OGMGP1DoFgCxJE3BEEmYymLp6WfHbu8Ew6YZI1vJ9YKDT3O0vBBkeivVAedFQW6Epk8kI+x7AL9n
eim3Ilz+8YOYPcOM4knB2lA2ImeImXx8sRiTxOtoAM0wzGvX6xRRcHugJmcjAA1b5U9QrGyLOnoC
zbBw+5hOI1uJZDY4UtI9QM6uTZmB5MD/X6aviZV+R/wNXaUh06B+u+3l00BBH6PEFWe4HaKcPQp3
lRWZTi/6/mubvJqoQZQQLEJ8uMpNY9u18aoRPjwui2uIzt4FUCyTb7keV55CUKzpifjaiJJwn4gQ
ZuGLJodxmZdLzTHjzSWBiTVM3pOA6Higj2EPutQ1vZ9m/auJuMtL6bakuoWw2OuZCJ4+hIJiYXRT
gxKHBxkboBZDTmDkIPBEF2aHrNaprNtvWVogTCtAIm/sokVqgPHKUbi+NDXeAEAfvJykTXVq8wZG
GWFFtpYGoAJi4D9Sdld6zsKpNY7xg8GhvZbh0TIzebN0elr0lZP7p9Qx7G+S2QIYc9OBmi+0u4fW
z7r7UGrCRQjGeCdgd8hIAq/6//WKkYsKqW9a6Dv4J5S/1Bcp73R71VuIEutNk1PPsv4g31ftCk+x
H31kJpBYFEo0Glr4PHdCXkH6bvsIuwcmjG85LDYLV8oJDJsP5G1PA4XKsxrw3silrTCLQh/CuhOc
eBnq1CFcYHop6cjbNvAEyoPwiwlLWJi11SEzyQSEkkRXiWF/VQAj/a7DHrCRgMhPbJviyg/RImsg
F/t9e6vPzOPVZ8rXO0/ikQHLNp9ZdO5zpca/BRUy+tq4+7AZk25bkQcuiRWenddmUPdJkyF3e1KL
4i6sAONZNH73xuG2mZmdRm5FpN+V3A3dp6P472d5Vyailp9i7dB72qrPT56Wry3/x207f4t9lykc
VpcLPJh2i3sAyKnRlo4VG2ImqYxPfA2SdCUS6VKsoyGahPLOFTxrnRqI7oW4xwMkD9Bnhy3cMWQo
/F9cX/Oz4bZfFRsupL7z/BcgHc0r0lCw+dWO+ZIh27srfLatCA+NvGpzxVjaQTMLD1B5yGjwGCEg
jo6SRkCaxDHj8FRXzZ0KGPuQ0RizQcTm/fZczRniGasRdgdk/rj9AZrgyECINTwVaVx/6lKrfgBe
Fhx7KV16GEyXn9LAoC3H/YzoME6gQNSl6l2BHIsmPiPecjChemkNGN/zand7UNM4S3cF7S/UXUTQ
peNSRJoqoCvqoD756u+k+1q4v9L8Ryh+i9o/mrR0YM0ZI4fMaaUT3XmqX2+eNhXR8iTLejIM1Ni9
Q27ld3WfQ0ZPY7q3S8yvtwc3XbGhI3+45Gp/X1ijXSSa2SAoYxU0JGovuWBv2rR7q2H9vm1menTI
JKE4N0QLP8Q1roel9iQUBMfOT2L+WLj6puk+Veajnr6UWbmwXHMjoqGNxB13iym0OU5Vu3JkuTiR
0FW2vZrIK3foyR3YGBdGNeODpgi2eQCMDqjj0b5CYDuhG6CpTg35qPcYEd+t5H5J7EbZyJmzVM+c
mUNuhCINiWTXmMuRNb2hiyfSOe+FjGunt6qEe1M+uKgrLPUVjbNrEofY0NpAzpDQSr/l9Wq5vuGq
cHlzs3C2YYmwC5S8t/1hWO/rmCoTtSEX0iXep9MT04e3MBHi5lQ6Ef1rwcrw22ex9g91Z70ERvKk
K3Biio74cef422BM4OBRpYzbtGUk3XtQbfUJXqWVUb03UNI5nbQwuun88TSQeXTzxtIGFqPr+Rve
5GYaW96proMHz3AeUHhcQItMvfzaxOgsr5LCtAsiAsl94OUJhKqC8QRsZaEuKA/7/3qhhlcOAV2W
yfKwXNdDqbJW7ZSw8E4hdKWgiGgn6W0kd4y+ejas5E6V3p2s2BQyVIVQlDwiv9R9dzw//mGCUdhZ
wUCp3kgqfLPKdzKPJMGSWN1UselA5q9+tA1/oLqhQk6OkX0J384wbRdZKTRrGrXrHe/k+dHegfvR
lPZx393VZnuny1uLUtJtR56kNf9a5C0IygB3mjyqqzoLLQou/gkKcWmt0rWRyI+rTTnQ3otpszVC
p0E4wFI2vql3q8RRfuaZ2qK0EtTbBjaQhZg0yTr+/SCTdIWh0tI1yZj1RcZtlRzCyfffOggueaBm
wUOC6Efz5CLTE0ritsx/WPpHu6YHw9wxIGHgKalPEmduLzd9ZgTBSaNW16ftl4Br+MptzBx5e+UY
K4t0FtPDUuEKSIENpNbAKTNabVlO08iPJf9k0oXQFQ99GsCgd6hdbaO2XypzpwpPTgHFsHwfUmGO
pXcE1ZDPHujEkTCQo/fbzjCzKTlLAfJaNBBRlBjFzSz2O5REquBUZscAYpuiyhCsXSodzUSXKyuj
szQNNCsgexicHE/bptl3aRF5MKkEs5TDIw+CSUYzZdJrNARGdEENTl5336Chia4j5FD8NNRDHAWb
AA746qj27y26uLfncHrKKdSOhgwV4cZgZa93cKzJrQbLdXCSrUfUuj3URQ1OOfHFtpwPHwaY4pXO
vQ6UPejSa1PUlhLeFZp/QuYJZbjPBiJ1zd3t4UyvCGT/kVKkaMn7kDb7axtxTrd6LxXxqbfeNCgc
Pa6pTguTM+IWty1NWqBYNIvLvQaOnFZ9SMeuTaVRZHuG6SQnP3SLldGoX0PXBNAB1Woav2ZVctBJ
EgSKu4/TclVm0PQq/rYw7IUy/swugGeYmwPNCwNP1ug7gqCFzxrpmZMcps+pbf8MrPIuar2FE3Bm
ZrndmfgoOw3mibGZWkH5MSMbYWUHtDfL+gmRpE2e6AvzOhNkLLB2/D/b0p0jioDwoe+f9PLRb927
GP7DBugp6ktSdDIXu61m7VFRp/bMBUwc18mKmoozggX+KYPqmXrcvRF8kdtPyPnY6Z2M4Ndtt5lb
LWguBtgKqdrJJnAksY7aOvRPXZRuYvOhiI+9fL5tY26pYFEazkeRDMk4P1IUqZq7CTZSA8p+8J92
/UqmDKZlYaHKOB0NXfB0oJMX4D5OAf96D0BFbhEe2dJykO/l+K2SJdqO/twezjQAXxsZJQQ6HTkM
JNTwCL1dh8orEokfXpRrC6ODxG5tASpqLIR1A47wxbIQ4EsXIu3sXOl0LA5FZ41r/vVcSZ3TF2g4
+idD2PW9tGpImFvy+3+Yqwsj8rWRlpYLnk4YaXyEh37l9sIFdX4QnBhABYHLjat1va9qgJm57Qhy
sM7p7TSBuLM+CwsyqTbAHwey9h872miyNLnuPTjHfVhgYUIdBIizuzp6FOgGdox9Iu1C6rtBubBx
5jxNJytPCQ8YJEH1eva6vDQc2Mv9U9nA1mk/S+7PDy/P8EAxhwssR4c1ev5HEelaVKOdkyMhGeU+
GL2+v21hukA040P6IsLVYIGxHN1WMrDmfhYl4dk3v8Oqs9IQVbK8JXTBNMJgxQBIQyaQM9scjcOv
wzYxQjc8B6ZR/+oAx57UDHCBVqT2ljLSEmHPNEgPFAMK5BPQ2lABV64XplU1QehJ0541pGQI1ohN
7xPtN6zvq1h5z/ulzvCpI/CiEUEKYQw/GL/9A8hBfRDG4TkXvnsFDRblp9vLNL12WRr5y+HdRAKP
f10PqE/TXI0DmKUTtCPgcf9tGf49RakNUQjpJ38hTk/f/0Pz+VCTgS+F3Oow3ot3muYPvhjq9SlO
joro5Hetlz/DQf+bQuwfJG3uK7V07y33o/uJxORQlJFowtUgiRvFVVdGfFNqs+IEghKptWrTuVa3
vj2Tf9fi6sk8pE/AXEFPQgpUG8PiqLCaHgqe/Qkd9P5OENN0JxdyuLGL2kHQFIkMtzD3qlm9y6HQ
/Mrk3keOvUGEB9EYWTrBXx6vVTWQ1C2kIC5FBZMGq6Lw73wXtvVUzuNnt3C9X6kQWe0qUMVG2KHN
2W8qo9Hvzd6od7Urx3v2NoX/Lgm/tbkcvnhxA/GG2/Xls9FaBZqABjo3ZkOroyIX5T2qweijZJtS
6TJtjSK7GW2MGC1CBFURfegc4Yi4hbKraErZA5oMNzk/N00R9d/6KMjWruM5P+TWbY52q30TCoQO
NJ6/K1+sq36LDiGpKhk1TakND72V9z4CMr70SIO8sCrzHj1N+pKNLy6CElvV9dyHPPBLlNDD4pgm
Xf/LUZX6IXEb3h+Igq5NT0JTQSjEXV9DEE0aU/8SmVD75OjYg42X6p0fqYjXR7L00zWMYBu6Yvje
KmnfrCRHs9ddl+gvOhqPP5E2b/01EuzZEb8RnY2BHoK2Emzb+tT4rb/LDOcHmi90Etz2lkngGsIH
yRUAmwYZ0vFzxwF5kCqB1p/ghllL+S4QnjX5GLdLqMYJP/LwPKYzROas/4syG+L0xY5rEct0A923
T63UO98Rc7aPkWmgzyooX6KaZshASWQaMbg4raJK6HdDBnBl+fKD7aIaKovrOhN+5xoIj858/egk
EAR4bw71lYE9aXJrawVHajX11Gu/Q1NZDaqfqJ2tSmP7HwzBQ0P5mZg9eVzWqlRkoZ2pp8A8N+1e
sd+67t2U/YVFnZx5Q3GUc9uUqFAMcKLrudbrQfWWQ+iUcFlw83uftIufv90eyyRiD0YMUHv0LFJH
H3tOFoB8yfNWOfWtsukRAUra50y9k6o3hNhum/pbTLkOaTDdA3ygP2KAq47vIaHcepIEFeupCukV
7/4EWbNXod9zg3vL/CUX93722IjOWkBfPkUvsnwjI77K9HzbxycpRozoOc5+Kv0+W+zKmpwkTMNf
yga82xpKGddzLYoVPDx8OUFMXBuDxKQconPwKvmHMCzWchduMuHJMHfIj2zqZhemJp0sv23Kdk7y
LYEmPD8sUlFPd7XMVAG9pZBDdmH8Ue5wIXbg+oM3P4EhoDuXaQoPWPktpxXh9trMmTL/Ghteqbjc
9fgrDjvbqxKdgnHzjKjSvsgVF6US9ItlZ8Hlpn4Nl8uFrdFlPrEDzfBDbLnlu8ICgytMl47oORsg
e7jusmjU/Ed7J3b9KOzZwkdXbWkthpbGbrYs2O1Zm7UybBxwXXA6jK87uq8Wtlb2WKlC8DviJvCL
10poFxZnmoyFD5aL1T92RqtjyLVJCkjUjp45KFmTy4qkrZKd0UjLw21dV2vE4lZF9K6Ynz88QrQN
AH4P1Mzw9I2uOoKjZ8j51eLRUoCV1VsfVnyUam4bmVyDJYrJF0ZGl3s6ZIVSRP7k6PVQEto/0PdY
G/onKdv53qFYoreeWbRLa+NFy3OjlsSkFY+Nl70Ysf7dbJC0zd2FQU0D69WgrNGadTkZjKZjUH39
oNh7rziJ3pOMPrCJVPLt+Zs1NaCuJJNXGDw+15u3lwXJUVDMPerBny760svRpmnrveec0E4/3LY1
EyhAZvJQJhNDzW2cliMpXoD7iMUj1edNjDLoECOJFNL3/2KHQ1wDMc+dZuR4RmTGqaiX4jF09pKB
4pO/ddWz4v+6bWbWGeAl/h8zI9fr1E6u5LIQj4ijrSPBK1axJqwayVkYzrQCho+TveWFTEaTvpPR
y0gN9TyTq0w6lkX8kKHMWVZcYhWjeTey+qCbFBT6eG+35ZeoMjY+cnmEt63ouetUD7aBWqIFGVt0
07UbV+F2XXiDYuFCGmRucaEugsDcBFw3aWTS6Vfv8tiRh91+10N+3en7qqEXp6kXXm5zW56KC5Vb
yutA6kbTIVeFpjiFiBt1/p1hRVspHhhrzXUjQd/StdQjzCXm5NnRXdgcbRMtopMX6V/xqEj6SrDu
+vhBVrKVkf/+uE9djm10vvm2HnUh+l7HLv5MxVbTvjnOEv/D0lhG51stFWXW2djg3vJUNd1TJdmQ
rfAgtL2FpZpWBAbXvZg39Tq8REFl2F3diUex9eAFfUmCR4jsPN3amB20O4g/OnoOKeh70n5ORQL2
+fZ8zvmKRusbN7S/gJZRKFATxE0ED/uN+xT4L3n5JNSvhftK7X8rFl9uG5ui8BjtpbVRRPAzxYZo
DmuUYu613tp6YAlaNVsT9raSmN5lWn1IvHRj5vlaNPtvbRtuysw5iIpEr2//1cnNdYkA3MJ3DTvi
+vJ89V3jAIKKX+kieS8ejSBZWbAC2HeBcewyumzCgxtYK1Hyt3azQIQ552cXszE+WlxT9jw7Y8/I
ardJXfWz3giodBb06C0hlWdD5KWtkU83yBhkisldwxaCJ19qdzb9WGhdPkq5veocQFkOyX6vO2lx
uCvD+FPR6vddFoB7i3a+kx9yVKR9N9goECz6fpuvs8g5LCzDECQmy0C2jjAJ3HnyyGy81Cp8a3DG
8D5JDgZikZJ6V+WPXe6v4sh+RNRuHcXZaiDtu217dh8MAKjhCQ6f8yh+6UocCRy+7MPwj8WRGEWQ
icDc0JbflPa7S+PpbXvTNxENinA78vakaAUQ6nrfu2FAX6Mbicdc7/7kZo8sJCJapncybZHWsjra
kLLctUK3u213iCejKcYuxz47keTouHWSazZc8yp2aZ1ZS9mXyl4i6VmyMPI0T6xzI4h89hJYCmrt
oEk+ylfCexKADj8H9oGhung9ebLjOGHkh9zJfHlT91vPX2LKn7m6cEqDF+Hn0Dc7/P4iFVPWmlsF
ltIf40z9FjThRqjF3/FisnPWzECSw4uN5/v4JeXnrl9GMEYcBQsp7j3KjaueIsXtJZ87Yyzw2Vz1
4E0F1T8ajC8qBdut646+LB9sBM69oHqpSC/WvrFFFeNMJ8o+Kqo/pVI8GL66rvNoXSK4efs7ZsId
n0FSh0s0PSHK6KhzJbUmS210R5W0dbhN1R8FrOhRvtD/MfegA/xOjYEquzJUZa7XztSLUtYtoSPU
1evQ8A+ZEq0T4yFQhB3VmlUnPes2WgHaJ9H4eXuIs1MN/phBMsAh8XNtO05juQj6QDnqYaGsPVm6
B8xeQhNN1aHLgzcACFtH0u+gz1wVhfGL9p7n3mo+B9Ax3f6UudmmCiFxt0DBhhzX9ZfIIbrBXaWo
R7N56e3vevUSSuRw/aVE2hSIgv/q1I1JOvGKhq/o2pDXuGCKElE9JnIo7gutQhcEgfEVwIDoUXFq
d2sDeNpnevJdLhppxV0kXRckZVaWW1cLvj6zodDWYzcNXWE0iI98rCpLh9xKqiErk34PVefRtBIA
utqCK8/EuOHOBgSAi8eU5Er3a1uvPZfJNZsNUu2PstHdfXz9Lk2MDgijgftRQDr1mLiJ+UCbdYEu
HG2/BeCGVarGSwTnc/7yt6GSgghbRxyFbVJvhV6JMfZKdUMXxkpBZ5sumU3hL/RizK0RKAPgYJxE
A6b52mEEcCcOCAP1qCAU3EFcI0lkBfe3p2/mPCfZRjfK8JQegBrXRgC9qGWs+OoR3pcaedmIuqaj
/ZCVz6n5KaiWqJhmZ4+eeml4UcOeN9oEiW/mFhAe9QjohhLRZ70WNl7j09+y4HnDHxqd34zrX0Oj
yUOmUgszGUMd5cD7wm9fEI0GMuSGnyOuGRszU5Z2+Jyz/1WFBMnPnx9LiFW9A2xUluVjAJZn5UlK
v7bKbKnfdm5gAxppEJgAqfk3sl6cuKKXKkpbePIRGNjW6/U7K7Q2SidwErn5TjE+3AXGth3kxFgt
aMR5J187iJznVt9JgXw0Osf+DLGOss2TPPJWWqcKa0trtMNtj5xze9oGwMuhfTtgwK4N5qKVxmUk
ysdQijaZ+8l2f0v+EhJqzg9Jag8hX6SlblzWyI1KBrKtM6pUQ4td3yi2uFODF6VYeDLNGeIOyU0d
xT6gXaPRFLVudaZHNqOqpXCNyNyb3MjFSpbIYSroE64/PnkDXBOK36FENsZ2SET1QLEE6VhX70bz
ze53+RJYbeZGTh6WJwDMbWBtxg6RpgI6mAIOEWVldyfqoXb2xcLYaHYk3WmtxbMjyxp9w33NF9Eh
bY3N7THOTinYiKGnBKzX+M6ZmWZgu2YkHyWnesry4EdboOjelrq7qu3/NKEc3MNjZ9BhGD7mYruF
AUorkejLR+5Pq0L+lceHznq9PaA5j4fF4R8boy0WdX5fWJAEHQt6z9et1n/JEE6nD7L+8n8zNAqK
NczIvqTjHeQI97qLeK9Qb7wl4Nrg0uPQezmc0ZGSua3fIi0kHdnh3iovjAMMuQvbanbKQJBQyBv+
H2P5Qyt24DLAhhzex/bXRPVWYrNEyb1kZJRDS0s5lErFZjNpL2JuQSC1VT19YcdOvZl3LZ3/NLWh
MjOB+2QIwORly7VQSTvn0WmkN0jAyHaGycnKvYXYOl0aEkZwGhDL4cai3/zamxFOs9IMWM5Rilrp
NfWs5pvQuuqClZnbPbc9LvVgfPhJhuLajBXT9lOWnXQUWtTnueiCB/retgb783OmqdA8Rvvcuy/a
lw5Stv/H2Xc1t62D2/4izrCXV5Jqtlwk27GdF4ydOKwgARCF5K+/i/vOPTeWPNbkzH7MeENE/coq
M/vdqgux0xezCikPtFj+U90DJfzzL5j7uUBRsnQOkzOti2FYjdD7d4W1IuRCcep8SqHuhfAW6Or/
DN1ODm9RklYzOBce2vqJlHU2yD/fH9rzT8EAyLEj5NcA7p6mSpEK0D6MLH3w2n6NLZHxPh+sdRtf
+JBL4yz//tdNxwIqnQYa8YcCN52woGnD1iTY0oudxPNjtXwQqEQoqyB+OX17peNSQNxcje5Nlwtp
/9JqEQW8hAe8NMyycH99j9uMzRTUjj500l97otm1rH+Pvfbt35dnQZstukdQdjnVAHA6vMQzU+pQ
14cIakd9T9M6mPJB/Hu7YvFbWICBgKP78OX6/EHo8cpQwhIOytibLrjXyTYsZBo3j6Z4m+qX7z/r
q9kLEEAvwQRQNqeSDXB4clvFG3Uoaz9l9nFJimO2+vdBFtF86HPiwTizNLZLS5cgbutDyx4lcrbO
vvMvZVFfbesYBZ0FxQI/+dMrrxYKrlBRZFC4b64i5t8mfbBmWuQsiHfff86yAJ8fPiTUUYD/lmDh
LFSG4CBD1NSOh3hWaUR3plpBjCv3zGN90Z/sq/X5e6yTp5yIRBrURceDb8CL+CF6wIyqx++/5+up
W3bAorwGgsnJhnMKEJIkps6HlYdT6P+afpF7aw/33w/01R2KlAk1kaXFcwZ8MYVKSuEN4wH5Ejh5
PG0vWRN8OV1/jXAyXcHIkqZOxHgQ3q+xvyI1OiiXPEK+KKiBWA8pFUhOAmGNavXn+eqIFHE7deOB
1M+99YO6V3MTQiJrQZfUadF3meVeCXcvFN98P4FfD/2f1eyiRwI46Oeh4yIuax255jCE7EVH3hW4
ZA8N43dz7K28Ocwm7l0D8WKnIXoacyhe/1c/IF4UrnA9nSUeDMAUbVzslRgqBu4fR+tc0DW3drZ6
juuVYlvp7H3vQhj41Q4Fv+p/Rj2J0GB2Ow00xKhTwFKuDxbPp+q9uKR8eWmYk5oPTIlVUE+hOfD4
JexeWb9mzdVFW4Kvrg+wUgG2Q+UCnZWT+13QuS/qyWANRc0yexzyYm43VhKvKrt4BcL1+fs1W/b8
6XWFIuB/Vy8wxKd5lEd4NJXQVzsQwHVdvlv8l9S4cwyUNNDKa/sLt/359y0s4kUTNYLi/Znp7UyD
2ZSe6Q5lNKW0ctJGv8JKx0nyHuHGv34bxDWRUYHDiVoC4A6fz4PQQdSU2vQHu2pyR10N80sQMTyW
alV1a8u+pFH21bf9NZ53Em/WoRrZ2A79gbs6ddok7YPqwaeJk9qMbgtIMP9zARfRtQvMAt4u5EGn
OhhQ2E+Czre7Q21X4FTVuDrrbGqT9ffzeH5vYhi8znjTkPIDcf55Hi090ZgaqzvEbpwmJvpwOiC8
R2IudcO+yBmWkRAVOiE2Jb7q80je6LblXNY9dn+bSraz+A5s59QOx5VnbcNwN9DHWTn4EX3qjnft
vzpoO2j8/D3+6QvhV0p1M8YPG/YmfGdPSS1T1KnWheju/e6SVtoXMxvhECzNxWXY02YTIU5UKFqz
Q6LKdWiLVRPe6Uvb8vxhhR4GZhRPEmpPkDH7PKmtYQNHSM8OdfEmIeQixwsEyUsDLP/+V5Bt6yHQ
bowB3PCZ+38S5+H7/Xd+837+gGUW//r/14MuTSANO0yUpDrYjCRPoPjKXr4f5ovjC41oFBzRxlxc
Mk7mqTdU94BQ9gdqC8h1Ch8qb115QAfrmej4xSrk8fsBv1z9GOVpUPuw4U/vJzSi+lbGTn8INIyD
khEIcV5E11Yi/lUDEvt6wXyhj7AQOc46bQlpWgq2PjsUzGFX40THY6/KS3p8X+2Dv0dZ1vGvderK
SYNQgH3Q29ZVY/wbpi75Ip4PEUJNOwaqHg0RyIacbAXfayPDUbc9JNAq8mCaDkjXharB+aosvVDw
cBcOA6R4Tu6gqSqlTZVxDrGEWki4qiN73YWXMCbnexqjhPAjwGZDoe20T8BhUhYTi7sHHpm0j3bW
tGLTwb6khvflMLi1Ad+G9faZXhxsBqIpKWb30Dvd1g5wl85Fe4soBr3k+N971sjjIFyFlN6H4Ip3
sjg6GSBi1hfOoQMwyPQSjRZ4LjCaWZewn1+sEYD78aJjtJQRgpM14rUK4Hldzwdouqjw3m9+jvWP
fz2cS7sDUQr6Dw4m8ORj/nMqsHqBul8dQ5ONZ9F05Y8XQtcvvwMn34YmF5r9p2TC0odLWdjWwGK6
RdqMhxH2E5F+/F98CaAM2NCgCp9piDAvVlYtiH1g9A6EFKIhnX6p1Pblh6B5iKYX8h6g9D4ffVUP
eDUDlNpC96po0MOf74x7ifNzHqvicobGq7sQBpeI7vMgZVuDytQC8Qv6rV//sIZdQnfeBDG6gKfd
pRbHF1cNbkrILqHr+kU2ZYomgSgmcDNEB6vIJM+TurT8X2RsaIAuHRRgWhYw7klkRTRYiZwK++Da
07sw7krRoETyy7Ytcpky4Nt49FdhH65c9KUEjJD/OYKEKfBStFzk1ACBPUkZOVg9ULJK5oOwnoLp
xit3rd59v/2+mkcUXRA7LnBerN3nVZOwPbWA5J2BP4r2npa3JNHP3w/xxS23kBKW1w2XKggQn4dw
iBMWol2G4O8uBcUigc7nFKT/izoSpgvdcJSQIAp/JgUrsQoB44DSN3Y/p6yL/NSexjysvCpjbPz3
KwgopP/k7tHiANTj82fFVYenkIf2YeirLNB12lYPpCrz7ydvmf/PGeCCdfr/o5ykz3FfWQFUPewD
tYIb2qtUdgqjvVmV3IT20/eDnd8T/71CKGWDF4eo7uSekEIUohrL+VArqLAIJ3N8unKtC5Hcl6O4
qJIv7x5cCU6PVRl2MW0BnnKIVQA5M9/PpgPSui8u3N/nNHqQ/RFW/b+RTlsMvV1NDD1OjOS4KaUP
JHpO6J+gehwACrEVuqCll83snwNHdIogXLpcgugnnyqjEDcc0Y0csd8r8ESnKRXiPql/fb9U5+f2
8yAn5zZQfGCCToDbKftqFmYfXBQ8Oh8CxXLUiZaI1IGfyMkG93RlWG9LgcLynk3XfL4k4fTVAGCj
LhCQhZh9+mK4JUpD5RzwYzk1ObTm0nK4EC2eXz1wbQDOYzGtRmfmNOcPFeu5zUZ6nLwrFr+V1SM6
xWh3bb9fjPMdjRRxURderh14LS4/46/QuoUM7Dj4vDsulfi4qoC56GHd/u95AoZBVI1T8x9Ua3mB
/xpGtDqaeWx3R5LYoHC3q7a+ZNz8xZFZxljkhBcx+jPOqu3CQX2one4Y21bqqG0Qk7xgH3Vdryic
sEuEpobZKbvILDy/6Bb9GaBmwBpGheEUPwoGtiqogcZNSJPM6b2fUdFs5qD7HXM3TYp/Bw0ssDog
PoDdAsTkdGf4sh76YSD0qP0w9VifWhxUuX+WbHQwCpQHoHYDfj4Cyc8rNhatVYO30x0VvQ4IzHY5
TQdzCzH+zfc78IvZw5uHzQ5DI8iT+ifFLeP6HUpDU3mUdHzRnZOjPwVBQwvCwHo1muj5++G+CI3w
mIPTjEwcICZwTj9/WNHPGFAk7FiH70WU0RGyDZJmjV5Le1MkIPHXq767JXBV+n7kL070p4FPjpoI
o2GOPMKOo2VuZGjyaPT2PSU7gACy74f6Ag66fCSkfZbGMRB+JxGtDWUA7kc2O3oAARX1beze+Pqm
Zq9UJaswfguTRw8EDxLKTF3qWZ9H00u0BHkMpDe4I09FHdEPKxwB79Ej839LcZ14e5hTrCKYlfBt
YeZLn/rFVYxiLKIzVBGRhZymOoInIytGw47tfB9ByJDB/dmGBV3RQD06+AiLrc8h3jXBEhqQTX6f
eKs+eb0w319sYoQ68Fpa4l0PXNLPm6pi0PPzXSOOcI+/c6CrmiL9yklZrd3Ce4Sv91oN3gu8utG9
oyn17JW2hnUxkXs6SYrIqMudCrA34fVv3/+0s+lxAVPAS4j0CVYDZ4WNsfI4TDDL4aEKgJ8fObQT
LvX2zxYcgPZFRzZBCoXc9vQxDDp3cmYR6geYjjTdA5wFbLExFpRyw7TzL5zfL75nMbfCLEMTxbdP
CzXWYFqNAJo/tN2r7IZMOf76+xk7/5ylvwYRa4T9KH+fbqg+YLPlVKV4KJObccTjEe6N/9uLrqd5
aw2XXsazWwE3Hm4ilGxQ/wYB+eSkWtBnNnFfiwdThqlDJZg16yB6ItaFWurZDl3GgfDSgtwDMP80
W2J+AlEUosSDLeN87Is7zmnmOBQErw6SFpeUKs7iCvgnwRUT6CPwxhe/k88Hok0GKDLNo3lAVS11
zEcRgVd1QdgOF8r5bgDPHl1R1B4hw3uG1OJCzcSQ0HuodPTDLVV3gy5Qtx0rH8oYEXGPpJf8ToUu
zVwSeRsBr9Z+Z1C0TlvLUiDfkHB0sjoJ+WYMaLvnUr67kI2EVVYLjXFoMYuVLIP61+yU1RP0+y2a
+sTzu7SrXYic+Mb7Ffpjdz9S7u2gxRFBGywZ67wWFlsZ1VmbRITjsRzVeLSmJHxbRBZ5qlqIiUmH
OUAvFX8YL9cqqqu0qpCNcQ4XTdRDRaaLCNFYMjq7itTvtdWUayZBUWo6+YBy5n0399XKc0r+0YyO
2o9iKq87CK+nXLjVz7IrhYKODXT1V6XEyreFv54FOmUZL4Ofgkp41ZZR9SK4DJvUKvoHJzY/WjP0
0MmYm2cKu51cVdCHCdrEWzMKmRztkHlbgTiVxsppVoxYOBWyeUIDvNgPk2WvPGW9zyC6ilTL2S3T
qIjpH2say1QBrr+CF2h4yybnCXT45kkA8bl1mHCzOFBRmxXtHEKJLgQaYKXSeuFGNTJ5MYixh1UM
QtPGYeqt4frZSeA15/STex0nmPy0S6CrISQbX2vWRyKN+mDmKaH0aWI93gRIy5Ld5HlDRt3av48q
4/dpLDra5l3nxQdfuSaVVkkzwikSrMYRxX3k9dMvkKk+AJUf1rCp+NlBsJWltHaDMRUFo1EK6/of
hrU/xiF+dud5KlPUwe2DhEFkihIccLnWVOT23MX4O10AtBYmYy8yZVnd7zBGOaEtSJHpgXTHCiHZ
1k/EI6rFPwNnPBRdXbq5gW5jNdgf0jEiJX043iXDbGQ+xCrobwarVxsjuj/Q9I3ImktHgK6ug8ew
0lxlhKFbmQNrCAhjoWPYjcOQonow7vTShbLLg94Kx3RyzbER1U+HR4eplmxIrbp7MQ77NZbcgspM
6Wddwyqo3xUmI34VpRUr4/XAQrFLLBUCL16xbtUyGDzkNgr213IuK54yjz/5i+t0aldEr8KwrjZ9
PRdouEiWO2iI/WHNyHZNQ5/aaSxSu2/8FbxHn9VgeT/Czu130zT85qEcdBqyoruC/JCVKRn8VIU3
R7kVweJuS6vZ+Z2w0AISD5bJz7ZsgGbjAP5QAzdjSN72q76qQCov8DRPMvyBgoEtNxYa1epqgkiM
f0dsyBLPg5hTHsg+h/Z1k406CfOorf6ENe/yaKjhAtfHQQs6kerbdTzqGRsocFPX2PsaxjddCjFK
znfDRP0UADsnC2sYMXYFB26r7f195LTN1i5YkaF9I3N7ag5uiS659Mf3inp8E7a0yAzxg6zsvcCs
h0EEfjZM8W9vtga6N3AUbQCTv+kMbiFsCPHkUrqfauvQRj2zNrNmHQW9x9YARVaPZGxfnbjGtcNd
ewxymkAW+wpuz/U+0AKcDAWNZSe1nL5LNRSe/BRhqn/HPNt4WZM05qmzaWF2MrCKrQlY8TChy27l
wlEMb0nQpY1VeJt4JsWOS9pVq9qKFNlgc941wt5IAvdv5TYvkY3WLrh+sH4wocmGiPWZV4oCviMN
qW9BZvXvBKRyc6O1hvleYK6nArrAurK3HqoFVYkN2OrQ0dtuHONfrozj9VgS+xcRkNtaa0GaFXQ2
sP2rsbgba1j5oYYRwuhE2vGtqFxa5U0fiOdYeNOjLPk7MMv2NZX6vmuxKl1Hpxce9CWulmooMxRR
nWE1G5iQwmg53BdB3K7hpjW+KSnIxtOwI7St8Wnu6len1mwXuzzYu20I3VOO3YEjbGU60CRFNQkm
sZZd5ciGSFqN3bSG0v60txpidddeqKEC1tL5HWCX2to4LVRqHxJJAWYwckp5q4vpzZcwImnMaHKF
uz5tSz/MXRTDchVyqPihXj3bWRv2SWqMDxPquP2luWey1tK4Wju0bHYiaJj8SORMkhQ14QDM9qEG
qd6iIHdLbkyzHruZpNIFA7ZyoUpuyfHA5woOzmTAKkyv/dTGeUjR8WXuTK+LGVYFpoRSLtRRoZrd
vicxQu2SlXcymt180MJbwb0rfrIN7tXAaAjq+sx6xbPxZ/Krys5k36s8dqHMkM4aGMW0UzZjG0iL
dVZKJJllCnG8wM3mth2bzTR1FDu3LPA44h21szkW1q09ccbSaNE58SQZ89Hm2zqy8DdoGjpdl1YF
fp/tQZbZtMbb9JbnrqoSflSViusbb2xo2qp2w6DK7VXxmA+zK9d4rdUDuhD2vSuKLkO3EyeVzPHc
rbrAaddsst1VUDUkb32YleYkAkwXidGUBu2sUw949T2qu8WmHWcoo0jzZ8L0ZXhjWRaj0HIfTnBL
WxIqHEvPrDzfgI9XucS88tap1uC83/cOJ6vOquUrbj7z2jbTlONS7q/6uByOMQjkuBgiEPhJZJpb
t53ml6qEN9+NpRzzU1HfhemLABOycyBFJR3yKgT95QxhsA6rAKXmpnIzPbokY5ZqdiEMZDdJpH77
njzaxvnhMp/nQ2LFDzGrvXWsylBk1djyzOOEglLp9IBTBFdMQQqOsLKHLZtdZT54UvupDIFOC7th
h2t4iZriftVUInrEC8Zvjdeoq6CBKE7j4nwot4enG0VYuTGNrzbEbcx1AmO8NC7H2F01tpzBz+74
TUgc/9XT9bN04/KHkXWfBmPMr9vCBXG7rtFaHRA2sYjjxIx2E93HM0/YytKjlxa11/0epB2B7w9J
WtjvtBRhFl9yxAmKfm7ZQy5Qc7EAlNWQWaFu5J32oSrawwsmxcPxLBL3IH1a7YHPTVA24wmsiRx/
1gIuA2JvV9ERkv5QuQRCNA0D8VrE8p7VvN9aCa0ytyk3CNbiYARIeVzXJdmIQeldAzXx3LFGkFOn
TmZoovBU2BqucFUPsJ1w5hrIT7zX3kQh2tWh664CelvMXrEifilWo+Vo/MWQJ8Ub2BE000nrrEhs
ZbbUJq9CL68YAycuiecN3ts/3uS8G2ZgslR06HuhItIkG7+Oc06C34XX2encEDTe0CGHkEi1OFBQ
ZHpVCc07gw8JmYSL3NLLBoR80fUvUmbKDyHqdj2yBvxmd3j2Gl5lrRu+zlNQXTUyuDOeW+ZRzP7Q
votv68JWv2Ecb++h/6Qe55gQXIHQvAwsUz910HZdUWJP24KFJllNfmvXN6Cb8BTKjsW1jckHZH0K
r+PI9EnuChXIFIxQRGANcBKrxEyomsd444JO9YjhLBCzBjyeL2zCA5ja3CsffFuOU2ZVHGyCgnSv
UdW/ARn/ZopwkaSCVDjV9WsZm0cy9eORCxl4aYmrZm8PUjOI1YStndW1gSxDjJfp9xjP8WaMa/2G
GELkSPSClPoVCku1FHxVFhZfBaSdVknj1teJW4o7lxr7fpBhteYhC7AUYdNkdQEDi5RVE3lqJANK
ibhDG+2limDZUkB+cM6LyHLXlmv/IaXUdy0EnUUY0hXuX1yRdsW3MGIibdb1TgyfcFpAG7WTCFRF
KDA7Q1JuetxRmXHa6Kdvif4auQM4lLNVjmbf+ZS7jxZlfr8tWex36xABbtZqUq+blkNlsiofufR+
9w1CvT6oMy9QE1yTFJKKZP6TJFpuvCLABRTh1zdY/hVt4ua59b14PzO3Xo01WjdQrpEPMpwRxveQ
gKvcQD5avnXHhYZaXQJJbLyBKusGTqH42VIAJeHd+Yiibiw3zlRXNazPO11Y1+5EuxLkcg2uLiJU
VFek4hxxI8zNCmMvjiZW+KqxQK+kTYLiBtTwMI2Gwmztauz9HdPOLQqWGoha7fUZ9ZW9bevAU6sy
FshoiwkFJfSc/FseVnFel+0vtw4Q0wI0eusklQFe2pRXukAVHzL2VD35pBl2KOuaMUfTBxu3C8Fe
iUVhrny/gsQna5vyeQyLOLWiFvOA6v+6xd+jcep4/Qq9/rcwmBsbLTTEwf4Y3zM5MNg4lTxzh7nK
mqJ+tJ0JAiGie6C2fOrRt7jyEzbnQYEXdErAXiYlpXe9TbtsnIl47sLufmaLR46togzUY5xqyIru
HDwi8IeE2k7hSheH2YtzdG26KwBxbXGEpKGbxj7h3U1hSk5vAfo5ytD+CbLjoPakkH58ILYNsN1s
qzYlvP1FA/Voe+2Ti2sV+9XXz6UdsKcYcqQstdxpfma+Gm9x6+5jWoQ5kOPAibIk/qmr+dmP37uy
w8PILHtbhIH1s+5qO4WTQNKkVcTdcl1Fhh4JcG/PYYFf7/d99K5nFafK9w4gzwSraWI/+lpVWVfj
XEAs6WPQ8FOkTf/smxHFAJggpeXivRLBehFk+bbLBg9dejUm9iOC4acy9qtnUH+iNy8oy6sZvlZ4
VYeoTduR9Lekd0eV9S0S2Ra941Wr22mvgD201xATJcc+7pIuByWrY9vZV8cB9mhmXzULnroNkduV
CfAaypAPR08fjVTXmkNVYwjp2xTND04JIP2qj7zZhiJM/O6RDvx9R8HUk+kI8RifFR7CMEb/Jo46
jngDyEeUs2WPBQdtyd0lso/Q7/f5LujtdyQD736i6qzvcEEG1H6HcAIQkLiK0rnCZEB6n6IuPpaY
M07kjxk9nGyKocQUqVb/4f4Mc0gYBWaTiGYIWYqy2MtOqyt4gSkvbQzbk7mwssp4Vr0ThJs2bYrw
eWToLzrVdD+2YZQjw0fGZyC1EoL+KGzybLHKSqOg9TdzBdvrafaghGvict3XROGnVfwQmk4jlWdL
f5TU4ifAXXCNmBF0I00lGcyLkj2tCsjoGgBtmrmFlL6Z27cGDOAXAH06vQUGU9zV0VIcwNOjMxP5
DzOp4ycOUu82MqKqM7e0mz2gr8ETayDbm+oQLol8ADM1RezovbLQ83ezC3OrnPRWxNddT8ONVnwd
sM5+Rl5scooG260Gzns10H5INgi139oeVqVbXTQkRUIF7nix3BS2StJE2pBiipN5w8b4BVNPIFLR
IneLEbROs/3Yt77ZNhWKAJHelo6zTiqZXNkiMlndQuPyVspG+Pukh5iwCir3qhpikaH0LnLfyB9R
GXjb0HJfkxKp1dgnT6XGh0FcNw3LYE9q+8EQCMPPTfErGtgrYrRoNZdesjMCSWGCzsUYNeaBFaWU
KyHsNhO2EW1m2XaXQ1yqykWMFEdO5D1SmmSB1dLM89stbd2ty8Ntb01UQNAR12AUzis+jNskbLee
eIm9rQyhuDwFH+5YiPXAmXPtlZDoSVVAPgIUQN7KSCIh7+xCwUAQ9Iep7e6Qf/5whwIychqiPYQN
9dok0ZA2amj3vvEfqonbr5NVsWtKowjqgYS9JZ30rpxWDytRzuEt8X1zaMjiR6T8ILej+pHK+Vdd
9MGmqeIOuAzXbfc6CuOnelb9GxwU4kedQBKMS+i5DAKsa/gFarjmzFbWSCfZ8daieQ0YZp8SvCu/
KtMFr3iPTb+d6/rX4ix23aI1dlMVIc9HaBqmNu6Y6zlm7p10qI+SDbXsVPsE5IrYeklcc+/DhGAj
Ot+s+lpWe+OC/0EAHEkr1f2Jy0V8uMe9ENcw34WqNEPonMeV/U5IB+A90WNO5iraFQG0Cq5GiAH8
8GeUvWrPxE4GngcYlSPyWg2ZrzgLCkfe+aKeAfALGGIBWEOhloq6l3I023pDzZ6qrlh0RKJnnbg6
123sHI3x2EeluKYpwe05p4hSXhiehI30kOmuR+SDUF1yF//HkLFfg9e4qRn4UTjSBYUEPwPuuqWR
yKW6x64Jxyu8tKj3T0k77nVbRetRs/fJMj7NfFVPqLcJ8syB3QMOX9BVIazklkaqWMPR9KOBHklW
AxMVpYLQESXD5CcqAvCPlnR4ntFlvcPPYhOyoxA0O2tGDobcIV6FLq9s1FtJtDZkMpmtavD93PjH
NIjqI0EJ9B7g1GeFJ2mrVetnJDaOzsRowVKPhM8OangtbuUsBL0O+PKy+aWEC5vPpB4g/eXrusoh
DjpBlXdoPiK7CNKKGNyGSeH9lFL319Yc899ELetv+/f48UM+CjLJjKNilruJ0isCWbFHAhvN1NHJ
0dUlybTfR6nr9TiVHTVp61d+NuL2WdeiH1HnZG6/phGXR2cY5rU7yxsdGu8eveVapcatloTDanxs
LG8cceEiN/aYqbfVYKERXJsA+o4Mxaqr2QvHjW/T6R54n/jGN2B8TzSAqDqujaMUi9x6bXdx2iaW
RsVhRiu+8EBvcdAxCzPueM2F/s15RwXUBdgNwtwHvfgz3h/vEcGVZR/hzAc3zZgHdOOj8C0QV37f
KDrvcQDECxBQ7MEXwgX44HOPQ4aOpylLcF36c7Wfgu4BtZbgDlmwf2GkLz7JA+1vYUqCeXLWJCpK
lN7dJrYfHOdjhH+HGfHAoZaO7PTfR0J3bekdL73xM5ahQd0DXxxCiHlyoWjCjdDX6Jy4kN+qkFiV
MbnAzvMWGNgnmJgL6OhimgcqKPCQp0hB4UW4GfvOe3AS5AWFFbQZrdoYXVsx3Mx0LkbgnxjUOlBU
KtDBdODMijp3KmeHX89O3OxQ66yODpoYaYEne4O4NrrFAZn2Hp1sazOFkF1yUA6+9cafU7+vtAy3
jRPIdWsXsEMXQL1UNoOZLAnq4c6eo2I1BrYFYazGOdY19vf3++aL1QQZEWAYKJ6gZ31KjUpAjLLD
WXgPMUpJSfs4ueg0zRtkDt+Pc44CwNQuWlCoLaJBi3X9vEHHxgsDVfneg4ZjjWfuFUBrCKSnATEx
Cu3FuFdq49Idnh6kthfgDuetOcCc0f2Hhgbgk+g4fh48mmzThoRVj7w3t51DrzznQkvzfAS42UKk
YbG3B6w+XHbWX6AieGeRcai77tGOmrVg1hVp1YWlOgUVAUGL+gDwasBHLZvztN2sHR9uIiDIP8oI
4ocu0k73ylI/InBwldrNyZSjCIg3qtx+v3b/oST+OhZL4xRnEIsHEBhO/SlMBebQnlOQ0XucRlQb
UJhq/LRASvyUzJO3qTrE+YL0PyoZmA9CXfVh+jC57pghf2gSUuhW2BBZ8nHLu6j0Wh4kk9NAo0zp
WVh6yQdSInIq42MJZc8sUW55Fw+DoWmVSLTIrrSXRSY3vKBATD1ZMWSrOzaskkokG+TFbOMoD40D
FKR3A8oXoLQ0IxqYNGnaPVoQ5dEkwSPAD3b+/cR4J6dnmRgXjpXAN0PtDAS1E7yQZ6rKYxBYegTv
Dfhp0jS3ReSwJ0f2xb0d8ObKCmaQhXpS/99iLArewQ0iZDyt2kQwmvcUSpVuEx7p0MsNLhT3T2jM
DZlaurVdE+Nqteqc1xbbJfPgbGp42GxnSVu0zyCeMccDW2uJKo9GCxQ1v3LMpgpd/AzZx5CyRtm/
OcdcKLIYRk2jd41SySWI98njs0wDasLAaMLMCT4Np/gsJkmc0Jh4j2jgpj4SlXG8QiPp+8n+z+fl
ZBdCXn5BgUGBAIo4J4eYzpEcm6TwH6Mpyvt2Q4aXZKNx+fo/Ub5D58jr8+ZjaZBBkmf6HTqHMPqp
YcNi6UuI2AVwdvZTQGcCSAzUNhz5z6fdTQYCRGrvP7qqvxG8XRm/vIddNopC4GyV8y1ElrIANqFe
76zc/pIW5RfbbgGT/s/wJ5cNahFK1f+Hs/NYjltZ0vATIQLebIH2NN0kRVHSBiFHeA8UzNPPB03E
jIju6A6dzd3wHmVXoUxW5m8iwouGAmzi0vKXyrtAvyV7vMSnoSKA9BYYIoiKaGoCbfo4zqnpHPyS
Ff2Rq/iIdzctT/Z6XyYbLa3idR8nx8qOvgzSWmmSk6zfEkNeitTOMgb/C8SbJdt0WhUff0DSIw9M
gTU4qh1pYdE5iqdKMjXGovyUVXL6ANCz2Idxos+3sbpn7bTUdmnjJ6gSGPKus9PAC4TzPrWxsYrR
maPEOIA7q0W/ozd2y0hoye7884vxRgZqMiNA6Z99/MVyLZIBqHx4bFrJWEeDUj1H9TCuBKT8jeD6
fxxLJUc0I7fcODTtla/1m5JiuVyKX1HeJTfOqOVamdVUULBl7jRFw+N1sWu0WE7rNEujpz5Q833Z
J+2DpUSGl3Z0MrBHu8X2XFyEbAjiwS0kIjmUbi/WZqyW41R0RQxY/JdDpc+5JSO0PGyWARYTXOMa
1uQRAWqf1qX1qojnWqxvnDXLDT4H0cA8z9ngbAiymLWiUcIaTEfwFPXjXRIVj7qkbS2J8jwCKMdB
UzeK4a/8yD9ZCh3E3H69/gMuDRKOEXQSrl3OmMUg29aOqBnIwVMadqsg0raNdSzHL9eDXFoafweZ
P+VfOYsFhkdTMiV4Ukdsb6MYeA71S+kJve/rgS6OBjoThCb0cxFD/BioM3qHarcTPlGu/hFGxS/T
BMvgiBs3xAIs92fpsd9nyUA4jWdAeCUf+iLKtfApjqLM7UKxazrqYZHyUqY9ry/tvVJunVCXYmK2
S+KMEMqc4n4cGp+ngG0bh0+O+cMxdnH0KYsOGFq6FWq6PfZV12fywu6ygbFCi4C8Cct58ckCZ8AQ
LBCsizTf0lT6btXJv2Wy8ywSAhCgqWM7hS/3xxEJ2RcZ7NDgyRzHLbWzuxqsyPVRYOB2vvbmOLyK
oZ8SacnXFqU6avRap5M0tdGmwYCc9ntmBTzNlZpaWVJTvchWGZ3dxynJqxWuMgL/xsz2EpIyIK2d
8IayGdzW9PEpEzS5sdHV3Smns0s5CB/WFE74TtDOdlMt716CTqP+0aX1LspURHf7Rn/Uxx6NuKHT
Vi3QqYdisMUuVYLPWtn0b5muDb8SI3N2RhBJn5NR/0XSGq6rTNOezDDJ1s1Q6StLNJTrDcwecdH4
QU+MGocmT2W26ooux0hiyHys08psA7u62FfRYO4CvRZu25nTCvB1dudE47iuZKN4tRqQQnoV6+su
rKVjmUXySlOBvvRi1HZFWJYP3VQ424k7e9OknXXwBSVL0DIlXXGQOWArZbCblOEpGfGmEy3dONWX
FHyfTPvZrrPuqYf7fXR0yuy6HrwXtkzt06jTYzoYLdYfoen5MsLTQVLwyKC/8pBpwKDgADmrAQzQ
qqKyue7q9nus0WDTjUyhyjoqKzQUsYoPkWW3AlN+zNRcfm4yHa03bV9S/x3zgR6Qn60jLObdMK+D
PcJOI8XW5IE0RNnA5OWEje1fhpFNqyiGoo4OEYA10ymBrjnVuutjae10TfKFpmBxPxi5zPnII93V
zcFS7tsoekYiQAN5MvgoVTk/tCLpd36qS+kjFjFK5kp6F4JOCb86Yw1gALj2F2WK7B7khx50Xl1P
X1GXNxoPcbfsKNkSgr5o+vyAi9Toq95WnW+RHchf1bZt1lJfS7EnjZb1qo5q/sPHK+gTza3iHn41
VHfV+V3Lefs2aSAumJUX1sS49rP2N3Jj0gtQo+nelOT0R4E1srpvQf7NHbLaXOlGZLssQ7XYcdu9
h2Iyn/uGImQUOJTx7TEAIWQKD2CdueWyCJ9zObZL16Gf8NlBuv5HVEbCk6WQ071W++9+42RPvDqk
ld9XYUAJMgQPNKTWg1b1LxbyeHd1JKb8SO8r2NLcmpicBpAd8dzCDKbVhNncISpbfa20MfXJeZGM
BrhMHBxOdGTFbkyin4k2xt/ywO6OoYanZs6MvMbkl+bep1G6oRhrvow+H8AF3BA8WUA4HiUlDz6l
VflNtcrsrSnVr4lvGrjoAp4X+mTScAGjTgvnyyQNxoYvNRyZYOdNG1vVy+1EWdEialdUWYpNwimx
KhL5KwU+wwBe16huEXVoTBsl/1PzsAzS1vms0xyFnJPlKznQmrU1yA3eIXpdeo6VBQ961XYM1Eak
A03nYfxhxT+EGnr0412h/Q5SY6JdkqC60mMNUKkl/0eDBqPZWPFWyeLGs3tHrCbTL1ZG68SbFqyA
l1OW9jI5UjaaqKu9Vjj6KglC67XRY/kgItCXaTAGdJY13RtZeG4/oU0OrUD2ShDEqCvxrPQ50Bgx
uAZOwoamRwQXRk+06q0RuvSDAq9wJ516bmaVwlOjVLozw6jfTqmdeRn1ekCUQvYiIwaM3HQ5blOR
3rxYKZBU1Y/sbZbiFFd31vAutFq+qxFs+9EVUboHKmHQFiqAVqgJEPGxDsYdB4/sQY3uV6kslM9A
WprCG4u2uQdOmfwwJMDmblQHjqfF9TSjkMVBiytjW/aShQKkIt7ULulab7BLBWV9evTB2Ns7FUU7
Lx1C9Y3HFFZYSZ18UrM22tYR7z1hivBOUCd5Gvyu5BiX6N04uNrEtCEfuyQ2NgCrm2daCyjdp023
6lq7nRfkuAmBYdwJqTUPkmI7uxbzxDWAjuQLffdsF4+jQokaMGGbyoDto6I4mA1lbz9pqRmHip3e
tZmu3wM/i1eSjFKdQs829p2nQFL8lRo3v1IfDgU9lsbV0/SNdBKzv0CigAjRZSXAXmxkCYCR5OTT
Y9JjOCTZ4H+SquJioIX+0FS0yMGaC1dNEZQsWmDOte7na3CbEK3CxogPGAhNeInStxVx222iNuke
JpWunlzY9VorrWxdpe3o6aNUrEJj1HdBICsbPw+c9aA5mVcFSveN2zddj2EcraeBwoIlldTnIyle
lwlrWhS6ua/hdXiDqVOFkdKEvrTiPJiVksDnacJ14+jvqWNOL7Ud1M9lXGbbRiOs1dXGBvuKHOZZ
MnzO29RaVT2wKagb8iPwEGCBXSzvE8dvt6XUlOvQ6oaD00b9Os2Euanp6NBdlo19nciDJ9WJudep
7bx0iFdgXKgAlJCDamWVrJ0msdS1FQpzNWXUQqQRPw2PfkbMpdUEq6AF7Qx6SL9PR1vaUcKWdoZv
0UIOafY6BVzWrOfQGKWkPoCKVtZgbJNn7EeCrUbv77ku0nKf1VP3WuHguFJGW3+qAQysuciwhZNE
+z3pZsS1PVZ0wilixkbbgxtzuvcuD3/WpZqfYhozruoE+dpIG5BmsLj3qeprK9Dd1V0598m10cFo
jsXM1o7A1g969BPZpXiFjYbYqUiZAroB+k/f71cBX9WlHBijs8xyG5JCuWPr+gg5KOpmBltvLRqK
7tja047KD5vNt4NVTLfRA6g+udqU6vs2lwTGSRQADjwIx94NY+A0WmO+JHGAlAodZPr2MmvXnMJV
6hfFuuxk81AGmthUmWG5tlCzB9ovgWc2JSjowsio/5FlhRaVEG0AW+sH+dcklyfX1yccL9UZHY5o
0Ka3dUx15NR2x9xsoElBmh5Lw1mXA6iUvDJ/2pP4WVuD9VUI2Gk+9kRe3KnythZF7IIawsAhKv1d
W5f6HS7fASD0MNqC5is+J5Pke6rRtdskzTUva8A+VQHWz3IWWuApi3qbU2u7FySQTLwo3KEDIFEX
wllT5Zl9yhzDVSwVxBhYkW3kF5QtCxMM4jhfOnGLvmI88wmoTenPgw5qWU8kufYUh76rLiIg99g6
gGZq2XdNE+3yJuxOE83xXdF0zWM2UbaS6tZ8rASZQdBGDWdVFj7UeYErmVClTaxI/bboKSKMFAIt
NwNxtkLQo9zESeu3q66zupdRDX6nRuGlmnGsZowarsn9m4lUzegVk1R/06yxOSlVl/zSyzb54kxm
sDZiOmK9HP5MlAQol9Tza/1JA1/haF4jSGnRylJ3hSGcDRhjeY0LS4j83CyCPdnDuu2iwfOzul6L
Uqe7KZmtO1W9vgMI0q5TCQvvVEdPSxHF17FAIywcnOxo61O80vKQaq6OWEtglrY7yKq2DvRCWg+Q
IRD46hXZOOiYFIlN3UPgy8Xgu3oYvAWTHrpB29aAAcrQWOsZ3IhQj8W9QaUzPcROPENvDV0Ct9l2
q1ivtYNRO82jE1i/+jrp3bJgveuAQzcwYchL+8De+U7PzYOVkBdhlrkeY9HuLVntXvpCCTcWmoZf
NRWkGx2A9pPVSumhaYrpZEpBZLpJMzXFXR1MCMo2uV95MZ1MMm6KZMdm4EwIVfSuO5NG8tBQOEvH
BOB+aiSnhso7xO0caJxfppsQxc37fBD2K1BNv/TivuwOwxAksdv6cg+zBOPQ36nIu5MuWdlLGljJ
XVsJiMyxCMjV7GRAHt8scY/srS35goSS7sjJYKDnXE1ApyZV6XdpUYW7wumblZ5Y31qWwYNflu1D
3PvZ56Ey43sRghNIMt/wplFEr2HcjZtBM+HgILToalUlf7LVMjqpgQTcy4jCZzOsum0mRmkNrqv6
JNIKK/cJsI9TJnPeA6grEIZzCFvwykVQvklN3azz2Mzuo8rMX7rSf1MklK5LQ6uORloPL5ZZBXu5
jlkkNOVRsozf+Y/iVdhraKiq7ErsoYqdSES+48FVnaqycnZSrdhUKfXeX4dJIE4YXEqu1FvxWlPb
FNgjj4wsDPpXzTfUjVkb8tFhS39qZbNYh6GfrfK4D1eRnAm3GCpxh4BNvhlNMT5HetY+6wlaztqk
Aw3vu2ZTJ75nx/YekO/nxNelVRdTpgzUHrRklotHdeC11HAQerKeNxtwG/pm7i96WiP329AQygqI
y28/qYHtmKI6FHWkPBYqiIAU7OxgysD7pl5QULbbexhW7fc0p2EPdEN7AFdHO9uCqpz0lcllPSSH
ENYKYIKwXCWTvA1nPVsnB9c2qdOh10173fpxdQCOGGw0w8cFY0L1y9GE6tEmBKHc1tmdZvsOtrsY
c9tgne6VMk5WZew4lDAjLva6aD7pSv4rjlr7KGuAeXmhkbj00HMiSUv3YxDZ39Vayaie+d1Kbev2
aGa5fqfkTnuwOvm3aRUczV2tHOJBG9wGgoRLrT3dTIYvNiHVBw9QjO4adTGuzQ6kHFr45loaBmUL
pBv4XWrH77raqV6vBSAzzSQ+REWXbRJglWgHGCQmPRAMDm9pDTQx2kZGAxZAbklDkdY62I5dg2c3
II1BEXPDpLRXqCgCl3HCdE+f0rgbZvYAjqlYwEdB+bWt4nGN/LoPykpk3iSn08FRx+Q7NX9zY9fK
cI+IxPsYJ+mrrknMpZF87h1ErIvO/9mhl/FSa3F5alOfNtqgqqdCtYSbz2exQPhmSyo+e60rmFiV
ag+Ws9BwPZ+CfRcBvlbNSjp0AepjLrUT+VF2NB/uEeSrFL/mUOmVvY8TxDpwRumoY30J20cv7nK/
LB6EHvdPWQQ/BODSCx0keoilnDkvvqODN5GlV8lBqZKtWoDdi53wpKsVT4BATu8KzSm8WPffnTzp
7lDYHA6qqPK9PrA+ImC5PA9rmnST3adPuQoYvGB2JOJ3srU3/aDHqjfO3CpH7jOPZBt0TR14fmSU
d1qlyFuRy7ZXlbbYZKGfeJVmfIaeb+8A3OXviYCWNo2gwISGyXxioM87jHV1BMQCUUl1JsMtSmV6
NulV7M1OiT2SXnkLtOq9ThNnJ1RwwUOAa8IQNdpdpU7WJpOU+7DsM88OSvlUIdnDHGLZ0zqSs4q0
5HuWJdE25f0FSiXtqCtAv4JPMhP0wDZTeK6NAxXU4bUYTLzzJplH5RBnXxJJqt/8ITIPkMuAGsdy
7Y7m0BwlUil8tvxgZVcVFS6RKbui96dHIVmDGxZG8VxF9DF4vPp3EJ/UdVYO5Km1nGwi3fR/4qYR
klxY4UYOaiCjadoCQc2cdd6QawZd9dsG5ASXdFLB9ZcgroEdudaAFvxUluUTefPkSnQn3EpmWQWO
0UNPG5QHuxvS+zCro8/Xy3znxUoHNXecW0Ch2eBfFsVKv+5bqRamfJJq9ZvKI5xiww1lkgsh/pTo
UdjAR5woH4uVBTlKUjalcfLl7Ijya+xCYXm/PowLpUpH1mZeOepROL/Nf/+rTN7phR6bcmGcOg6J
RrVejJRKpJN+s3Atd6/HOi8nO7RoICkjsw9eYVlOHim4VFOJ5nmbDrskE4fJ754gHX8CUPhTHjvK
Mreat2ewAvyQwC7oFJTRdwGbsZhDo3ScNAcFcsqFpawr1TeoqdYHw6esVIQQZMDFjfmnQZPWfQ6a
9fqIzxtmkM0htwObmJFLzlIfJ55Y4S0c4dNEWTcgg8hPed27VnmYSoCrQOKkNvsi+/oW5b0t1t+e
Pvy+/hvOVhE/QaHHac8ekzN/++MXrqXBr6Wx0U+IE6wwGSdtubFOL40SuWoM/fACAMaxFFw0RECV
2C+nU5h2q4z3WhxueTK4UnTI4fok9mM0vvTy18BY1/7Or24U9c87udT0Ib/TTMXX1VCXG0XAP65h
CE0nxQAxr67CObEb7ibem2AojnW9okUa7P95XjUaMdzaCk0fdanz7Oc9F5QuD6dU/aVoEVyiGx9u
iSpiN8pEmG3m6G+yv+fO0197Uw0AYwZVP/DlMKJqe+BaHk3Hvj1K0wk2/FcjNtfGQJm3ueVNOv/T
f2MA/oSeNU3sWd+H7tbH0OjcFjLGtMNJ65zPYsy/JKP5Qq1s9e9zqPL2tk1kYugwLXpn2aiECbpS
46lTVbFmQxa7NElv4RTnf2U5GNaFDkqKQECxPg4mcvA6FbE0nmwNoH1b3Onyb5kSryFTIxqfrw/p
/MThq6nY28/NVQuvrUU0VD9YqpIxnmTnxU6B85vptqu+lkpPoRo/15FWSrORmxu+HxcHSWPLwmNu
VgNcHHSip/sNjGU8hV3DRSHMTwNwsMSkNmF0W6wnb2y6C8fKrHKCAjiNZM1YymkkcmXwfHPGk0Vt
MAmz+0lr/ksIRHVxykH6FCDOx+9W8gjh+ayNp74p3+XaP+Dkvr3+tc6uv/lj/RVisQBlSG9BilbF
KWm/K7niZvlxyFN0GzfX41yaLZI6hA01JEjoDn4cSshBEkMwGE9/alOBnrkD9cMb9+uMF1mscxxA
Z0E5ziQyk8WmhZYLGz4Dt143UAzdEUGadTXAO8tjp8GNHltfuFVFeufEnXZKw6S/MZvzKM5+AIfG
bOSImPlSiySTEFGArsKpwaPcMmPXRulBBdusKY0nklsInovhiKIgaoUm/RJ1GTfU2WbaxwlhnLVW
fBm6xk2pKzfdm17c8Be9OLdoOKJUi+zZ2UVu1ZppKQC6T8Mgf1aNYAPtr0aZwO5JysYYsnUO5TP9
qUy3dIYvRnZUnbubvjjk649Lp9e1svYVBVApYKi+s9DXQOgg3/vavSKe4FZ6qBCvry/Xs0wNjAvo
HovlitoLydPHmKHACVQgUcIzqUB0YcwezaxEI6FaFXZruiPJyzpT1VuY6EthDeyz8JECZ8oy+hhW
b5oO6WxnOBkYgUHuwaUTJr/KQ0tB+29blDc+6jx1y/UKBoVDk/watePFhoFGC0sV5e5TziPMdkLE
C6gxtreywAubXwdFOaskAm8A1f1xWKxQGlpqM5wm3VoNk3FUknp//YNdDsHJAlDeJAFani+IHVtJ
LYZTUhbd02hTdDSbIXi5HuXS97F46ljg/g1utkWUzPFrw5CK4cSKoWu2M6B/VOmh7DqvM3aD+Ho9
3IXDGc3H/w83/5y/8h9oW2LEMX44KSFd/+G3rX5C12cz3dLJnOd/uQwsFfmuGQZ87mTVyaUTBkY+
nKiFPBt+eQcSGG0b/bPVKC6m9Z4jrMcMYIp3fXyXUgXw4gDyObHxW1mu9wLWIsDgeDxFReiidErl
AKKy0VDa+VU5rwVvk0D7oWs3FsulZY+YuEZ5m2ffWbosSY7RNpEynMzpFf4pRaj3Uvp1Y2zz3llM
qgF4FKkoFguycfOk//XxTDmi5YXm5SmQjwYHpNpEqIgfO9+EnAzxDOnTfKfJD6H6LvV7MBTX41/Y
EKhyz+clWnGMcf77X+H1vqhTLZLVU5Uj7EGVMIhuIccvTCPmrSpbgT3HM29xSEZCp9QeKdPJqXnV
VGOnvFYgGtDNV4wbB9WlFw7Y+DnfUoE5qn/+/tdwxqLJJ6WQp1NLW1GJvmLBM0nRJiw+6+EvBBeo
66M0Df5Gv/G2u7DlPwReAKZiI9GCweimUx0HL5JprUO8FPpTqzarKdp16Y2U79KWIB7OOSBy0U9b
YhMRmtZIW5rpVKrBDzORf5RquabaTn00xMk9zrcIPvzEXAohatry/7xo8NngKJBRNqb6tUC8izyJ
xlAlhybBd4tq3drv/yEAKRo1AR4kFAQ+rsqgiWAT9914ygLpczcg/IJml/HvaSCYyv8LspQtbYUc
y05f8RLwCcA77jlPYDNIzq8hpGgqy1/RCoBjYd+i21zaEHORQcfPFUju8p4rzLFN2vBPMi2LVWqH
31K1eVTqW3bkN+IYi89kh2GjT6jwnAxysUFtHwO6I64R/qOf2fz+xqOCvAsIHyqFfzD7f206J6it
oEKE+hTQ1p7p2ka8vb4eLtxw3DnUZnRyypld83E9SLS6iiY2eX5wAeQ97KTOhFR76NX6PyztucpH
MUhHKXx51VhCQt6/GSbUWei0ym3pxrbx+u+j4TEFsnJ29T1LD+zU96NACeQT4iBrJ653sQ9V1lHW
dvzvz6kZss8Fw2vH4eb+OG9ggUhdpREd0toWWyVVM4QOLPkGE+LS12GyFEOmeHaOLjczOjH+ZEyn
EXSmGlRealnrrtiZ7Y3j/dKC/kMvsUlBzk0E1CY3sB71hxPtA3TBvud0E/Nsd/3r3Aiy3DXAnRqN
LiRBisArqzeIq659K9W9GIQrd65ZIRS5zBATZ0IWBK0dnuy1l0nvxHKr9uX6SC7c7RYTRa1vflCf
FadUnmIxxcDhZINJOjRTqW79oLtxVF94XH4IslhiuKqh4YnL3ikGqVjIx5wGR6l95cs4xX8JRSNh
JgDxsFomEr0uMmeyQBnGMNBcVa7v/lh/F9NDGZuvNZCr/zB/mEbw5qEcjHvrx91TprVeJ5VOhcrA
S03Z96V247RZyoX+OTrBjUOdkmHYcJd+DIFDSQmSkiFhKdRwFTz0JipqafOGy0N7l0I6WIvOrL8i
ZzgCGFQ1N0NmbtshIliEYhVb2S2C4aVEBnIfDu6kapy12sdfJIpUSaSOCkyZ1T8yJXowyi70JKuN
vBaAletksthWefbj3+f677CLZTQGZU+iEY6n2ug9cAnr2wXHS9vBmCvEfExqi39Sqr+uKcuJ8N0E
cMvI/J4nLK3qfERNZBCNeSePSnMnich5BP0G3DKiOTbkUraOs6TaV05VIjxTVJ7U6fHX60O/dBZA
SaJ+DK8Tes5ixhFGE+jcswYUMCIJKqW+9Fo0/Y2ldumQhi+K6xusbZkOxMfvWtlgvITDsZYOyiqf
2gNv66YFZWTdSKtuBVp8ycDO81bEBPJHmn5ygVRldRyyAXaJo79dn7pLixVCGkkHyT6N7kWG00fB
xBFH5TOXpAe1HxHSlrZ6VDyBSpzctEd0U46+XY95qd3AHTnbOWMmCT9iEVR2xlitR1KEZMhXBRje
hk6uMyDalXy20jutIOtnn8QHkcr7slX/w6nEoY6dOXcHNezFh4ySoYrMTqWzUavIESFSZ4/gIq4P
8tLEcsWC9tPoqKr24uiz48gqcNMC2oRk51aTpOleqwLf87WWZ0aSWutY75OXJgtv0UIuRuZiJJWA
7mcvy3haCmicOech1exmXYqamsakfopQ1XbMk2LdyF0ubD54QlzAtAN0XjOLj6m3dOXpxMknMHXe
VP8CZNeGn69P5jxZiyc+TUUSPp2TB5H7+Tf8dfC0skgbXxfqSU8Ta9Vh5eSj/ST13Z02GLvaaBNv
VqUAjZ18uR75wl6EJQR/03JwoDjrvWmJr8TWEMqnFBMxMibngGyH74XO9Gpq2b8n6ZR8NbBvlEvm
Kf04TL13YGXSQz51jfkMN/Vlhhm7UhYfR/tW9+jCKvkQa/77X1MqNXFqqkNCCi2+pek3pcYgZqVG
r3ThMjhX12fxPMWZTY5nKX+D2ueZPIKi+mkc1rF1NCKQH8EhcL5EgPNR0lwN8el6rAs9Ymr0tEBm
ChYv++UsOuVogoRHjxDAU1jDqZmOXYAEF4a1xr5ElNNsfykznly6UwDZKsOn6z/gfEN8jL+YWQdG
M3hCVEMk57UC711Hhy5TbszoxSA6TTGKCNTPl21T4fR5NSUMUomeqw6oauYm1tP1gZjz1v247eZ2
G2g1+gGIriwxBcVENTHmHD3ydK02tcgQ+B0CzXgJuyh+Y5aBAhfZc24I7bVAk/LYZGUUulKq+Ei0
luIgpth5KuNB2fUxxTPAmXH01kmdvUUYubvTozA4YSGV7dlc2dYI6mRbarRY5JGSGuB5tcUKt2tQ
ZMjH4TBQyt8FJF6IZ5X9fhRt+j0GlXhfAfzaxLGtvCXTIL214Gju23ZAfK2rkTDzzTRESm9CuTMG
aw9vwVr1SafkW/YacsrFVD7GAD/Baeja6xA7L23Rvke9pLpSKKfgB6eonTYk6uG+HscAtVx7uqtH
u9sjHRtRyBeV+T7Qx/idqmgoX/8Kl/YOLw+brjyOD2cnUFHwOwbEiI6y3CPgs5uq32WG0ax/CEA0
Xo81ZxZnH/yvWIulO1StngY1sUaBTCC9a1O9cS2en6eaCRceiO5c7zh37bV1qQwDxzwqCHw/odYI
zcWopE9TqvWPhgAld31Eqno2JB0K9YzYoKdFi2lxD/tdF4gprXNKw1X11JfjXrGBEa+RPZ1g+dmo
kCn5V1suk3U/Jc2j1cI1RIEkRKQYFIIcIavd2I3zUrBs7bVtptVmrDELoP9meRqiE98NuhhPMzXA
K5Bt/+fTRDd51tAMnNm45lm/hStBB5IYHy258iYq9w1KsXDwr0/T+Yefo5CTcfVcOKDzOizUGLuC
oyTuFCf0+unWMj4/sIjgWHgbUd46h2SFQTAO2E8nRw3hN8MCtA72tB/e/30ccwMf8CSp3dls8axF
pGaYsqOapw8WkF6QCdcjnN+bsHkd7hfq/XiTL9dTpMth5GiICilqEz8I2Q4/yZIID4lh1ve6L/q9
JsmWO4TIIl6PfP6N5shgFEwTSxr8Uj7e2GjKN4kc180RIRLPbPfCCf5DBEpQDIu8kVCLxFgLFB0b
waI5jvWjhAaudnMI5zeKoZokxTI265i/LhM5BU2aJLADhPCItQ7y3vD8GpqZJ6eZ5eyCqYs+9Ra9
UdPJdaSrISl7TisqFdz+GCEnNxjS98J3aq+V/dqjOv15iOCXIaUOeD8PzW4jUbF5SoRqr1A9tTeV
k0pg3Md0xUMNSRVNfQn61ni0fUPaxWjiBi589+l1QCELt5ZCDXYN4IJy1fUIy8jYGtz1atW/Zmih
ur2JBKybNxIa5E0tj6u8Lq1bjYkLK4yGEhR/TkrKB0swVpy18JPzWjkCWc0OcqwD3+uEeILwpqyF
mWqj2zUZbn7GUMg7oJvmIUa/c9MUgUpSMxroVzvtpo4Vjaf4WK9hFAafAtOKNqgawnS7vizPT3Ry
BADtPDRk/IiWz+I8HqtAoPZ5NDQxrlqt0h5VPRq37Iz8Ho+USrsR8MI+oJUJHIiERAfjsngMJGQB
QTDRfypD7UkZ2+dJym/cUhe6YLxn5sebwhPxAnt/Mlu/Qgz6GJbQU1NZH36it2ps+xjDyzm5vDNQ
T9uBc4Fiq+PFYeBZs6IeWd36JerZ/UVRQ4cexEKAcb08b6q0H+tSscQxRKt/U2t+9aqlLUrITlEm
z1oSqp+m0vw5jn6xERmg/rDENxU2SCa5hePfcmi9NDPcpFTELapAfITF7MutJdE7lvpjrCfdCv5a
us5tQc0FEUKb9IhNoTrgP+3Q6V6A7tBqbhssCXwu1n9fCLRMEPPSuBk57RdXe4xf4wgRaTiO+eOM
A5LEj+tL+/zOmnGs/xfAmr/NX28kc+Snq0k+HG35WxadzHCbF8/XQ5y/bGfE9WxP7cxfeHnkhj6a
tgpcimONDYAOkTFD9iDr5PxXZTrBT7NBxrUunckbUAafUIUa//0lMWtHsHvBUs1gwsUsargrhVGr
IcfSA7NxguCozGJ7Ex2V60O9sHSA7uJ/Mud+cxFtcYHRo2+LSYvao6N+Vqa1Ed41w6uKN1a4tZNm
VZnbqD1gknEj7vl58THsYoDSaHZZYxA21oxpn4WmcRgzlN6uj+78GDQVxOTIiIEpItQx//2vtZIF
9TDVkKOPYyJVXlJKwotEnr1KWdJvEh+G5/V4F0ZFwsZXA26Oss2fvPeveFFd9k1jzjfp+JLpb7rx
/fq/f/7smBPC///3F7lAK5Q4z3RJOfZpJJ/6um0eFHpgiILIQqvcPlQjJADl6kZ6db7l5mokOHqb
HgXH3iKsneZSoVX5dExkVCLyNNnnKpLjplG/Xh/fxUAIDVIq0IGVLnGSiZpKTpyM09GuS2hI6p0I
YP7G403b7AsTyTOClxuYKXLf5f3YGaQTft0womhY29NrQ/lIjfIHHUoUClrXR3WeO9DlRSWADi8v
BtLFj6sw9MOmn2lGJxNsfKC9G/7T0H4xu30ESwwlk3/eWh/CGerHcAOSv2A9/eIkGfveHmGf/bg+
nvNV/jHAYjn8D2fntSO3knTrJyJAb25Ztm2xW+ottW4IWXrv+fT/Rx2cURWLKEICNmYG2IOOymRk
ZGTEirVCXSpqWfJzGHnDQ1XvGYL/63NLzkL2AmSbBtKVHzCAxnBXkgWgizsRGg6f2X6ls73c2Lsq
GiJ/vZ4La7MQqCJiU8FXETiBDrOMGT772moWf+3ZAK6mx4+CeC2EipNDnkWGJgXcWEAh6IiGCDb2
vszRzVvjQ1s0Mr2BCHoAm+f0RiJEdQjztoHDq/WF6uSzlAnPVEaLlQ1bcOgJsDDBshFOvqoup8FQ
gYWVApB5hz588OI7RALQpqL8si3XStlrxmYgCb9olcaoRG569Z36nQgTvgyuPvJE2Hl+uohH3faG
5U38s7jZ8cmZHEaojcVFsC24EMnRjYSXZqVAv3CG2ELuXYXbl0fdzB8SeFQ8Yn3gxHoZvaFXU94b
qAi93V7LkhWY6ix68SI6w3MI/ai4k0pYEDqJLL7IyXsdy//dtnAdSMFqAfiZmM+gMZxfDYghFH3S
sltl/bFOH2AJZQZZtnVkrMDz/oPfnRubPt3ZIYJ/zejgZg0cV/iAvJoX9mhApnaSh1tUIxnOXalT
LbkCCTUwA5pF17eEkaUaLDWx74yQAij0hFCgsEdlDQa0tIfkKeRfOrgGmkSXy+oGj9d36/tOaB4s
614SXxWpOwgyNBbhj9ufa+Ew8XhlFo1i3wLpZRb2ne8qg+ekCPP4breHYuhe7Ks3KU+PkB/eJVG5
RlB8vYsTuHpSup8QG9L8Upf7wBR0VWicHEoTwUMa1zTbj56crHyt62QPO/QyQIZIonw1/6AmVMJl
o2ydDC2iZzqz7ZYnE9KUfWYcSrntVuwtgBUngzwEaSkCeJvTQWqj2IplzxB+QFHLZbjIB+tUfw+Q
DMpPpdfvhHrcQI1x+xNen2lSCBDy8IIBPr2q/8cNA64q4m5OaozHMktPqDbsbptYeBRMNpiZ4gpm
ZGoOVDTlwQiGoIdeIG1tj7F3KI+k/JhBmxCjltVA6RAgoNMjTqkmwkoA/l09vSx4T6zy/MMjm+7U
fPzAMtW6QOy9dhg2eOoDfxuV5lbS0z2irfc6rIS2xYxwoSi7IYW4xSub2tYTAcVTAJV5/jMPkPbS
xW1RtCvHZ8mV4RvldTgVg64G1gSkJrNRK2pQzYqwSbRQe/B9k9aHW/6lLjzFcTaBaMDoJpnjVdkv
NJW4opdWOaGyzfzIblDekrbtGk/mkjdRVQGrNVVVlHk3yTebGDYkuXISvb8DJPMqCfHKVTelt/PP
SRmKC0IkQF8pIsMgJVE6kxvH1eBD93/2sQ8569dMNQ6F+CLFDsxKKxfF0qrOTc4yOuiULYRmpMZR
cgmshPQxUZp/OIZnJn636c7uotxtVFcPWZWX/kyU77n8L38fpCaeBkyLVOHyUqhxwEoVo9ZpYe8L
42ibrhHBXt8FAMCmJgzYIUin59eOVJWG6hdKw7MkOCaqaNdlQ0bXPiax++Yr4ddIUrYrgeW61IxN
0K46Y8KQmM4rK4Gn6j4ia9iMDlb/OfafgfmhyaMCTfJ2Qf0eFeVRLQ+3zS4dWwaKVBCwvPe4HmZ7
ORGnKSPuIJf/od2CxE1v58MKinPxOji3MkscTVNppEES8XNziL/GgqreJa6nfSwKRDOzUQJ8DW+j
HYz+e2BV/klGWnDlNyxdgVNYUqSpOcyAx+VCDS0KJMEaGgcGSIj2dokZHXT5TilXwEJLrmMquggj
9MQLOwcoKbBM/D/XEc3kvuniQyVbJz2iR5wPz54mn/xmLR5eJ0lTb4L+JBAlZmauSpxj5pYxRCxO
ZIibrn0Jy7sG8V+xcaFFXSufLzjMRMZOFYJEgig728cqh5KxdavCsTJ11+XtQZT7xzRX/z5MUasF
MU95gOLKPIEozLJx82YonBaCB+Qrw/542/GXfJJEAboFa+IfuMJ4VL43aR3lhSOFrzEwZroTqHQ+
o1COVu2T1JhbTaJSm6ycc3kqAcxiPo9dCjncYOKURVw6ohuZgxJbZeUELRVvObV1gHKFG+78/lPp
PozeQXI/t/oXF4VMEa1j+ICk8IPZvo2oJUo8uOKJV0z91cc9eqalnRdParuCSVn6yGe/cc4N4cdK
kuugJJ0m/kSpQSlCuxLfbn+ANRuzmGDQlPZLpa6YUX2Rsy+JUiNduHJTLBxG9ppRfTJflbmS6d+f
3UQC86dtU4SVA+9b94xipHBCe0+x0WXPbIizGDpshbcB6rx/8a5zy7OvLOcMuuuQujlGAi+NelTz
Z2iNdn4s25Pye72Pcmf0P9/e0oUYN3F50GAAKq9RV7tcbtdqEteunDuwXm6C4kul6HYv7Nvgx207
S9vKc0IyJoQUcxOzTyeA8Ckrl4ADkb6tSa8mGtuQ85T/+dldsPYNl6LbubHZotQhQPSuwZiUv1jJ
+1AcvepHBV+Aqq1kY9Nfmp1MgifPPwICgMM5EAtOK9GA7IrBvOBTAS86epC3901ayPcUqHFI9gAX
mGQYlx/IlKAnTiqddxiSBtD7lB8Kt/qk+MVz3xobI2jtqikf3UGAOi94QLLqx8D7CT0km5bvMYys
DdoF90FS/shV3QECtIKgWtoBWLunW4RHKS+3y9+n1obe9+jROgZ8gxMwuY5WtmDha8LcwSgH4CBm
SudJNeLDaDCXQsuEJUx5g1Z8MJvkWCCcZEDEtR2qfnt7zxfOxEQVQoURMN8kUnC5pEoGWWG1Qee4
JRNEVTN+68zC2ARldNdX3a+/N8aMHGhr+NQmzNClMUXJazNBzs+BSPZk+MlLE4JAG+PXPlt7iC6t
i1zRgM2AIQB86dJUWAlmpY9J64Rq+Blt9G0dxh/N3oTTVvmHYIYsAl1dZvzJEefiFhYzoxASdR3D
WLDfiU331IvFk6R4xwJo0h03576VomctRBwyTlZ8cuGeYGZuYqUn22AkY/KosxgOCEIsk27onAru
38z/KqonN1zBMCxtJvcDaB/I33hdzgJaPjJ8YgGLIQsO7yBJg4wi+tpF7UeLOtptF1kqIBCg8ZKJ
HOuamwFSWhGAVyE6o1EknzsrmWTbDe/gwetnIy6e7niVDff1GOnbjmmRbZKWxUvZW9LKyVg47JM4
Fi16ADR0AWcbm8IfAvoVWLk0kH9btZ2Uu5W1LlwUFyZm8c6HMs0A+Tw6rVdt6uGTmCh7AyzLpDjq
7xlc3WTDK1Tw+4n/rlB2gV9tkLq2Re3gtf0hjZ1M1Fd+1MK3BkhPhEdJwQQlOlu2YaaZitYaB0fO
HhMjO9b65wJu76qP/7u9/IXV06oGlwHrALgPY/oAZ54LAEAP+1gg9HiQ5NYMSZUbJXgyswcEabZR
v9KKXLhcaBwztQRRoKVR2r40V8Omx3wCpABeLwkw+SjGMfIRGJZHiJ0BpgggXYfEe/BGiE7HqPBX
DtH1QQWuyOXBAAGgKbAfl/YFVau7pM1aB5Lrx75ltAVPRwfBXKUuu/ZcwAfQS9GUB5glzTsELSSX
ZWMptRNCVDZoL7n2Ma5+ad3nZDiK0Ap7dQH1cbTJoctshnI7uOUu/vsqBD1SagO0KTg+VzVV0vtU
mOgkTkLR2aZZbHRtZcJ8YUMZ9mZIQf/9SefvOihcqr5pauMk51CvNuUuzeRXLU7/Og7wTOUmZi6Z
h/FVw1fsGkvN48I4JZq2kRKGOft6JehdnwSIkMDp8nJkyAOU26VrQJKPVo7rWydA9U+DKkR2EVit
rQv698BsjqUl3AHlWzG64CUXRmfHj1KwmFVlZJ36Aki0ICK5fbh9wK9DCUOCFGLlqcsD5Gl23ZuB
ILopRIsnP01LO/W0bZKlTlUrE/HvSnK6aAtWxd+aTlPQvtxCSQ+Qqq864aRZ36rmXVM+tPK7EKwU
7hf2bGJJ+v9W5nP+MjMxXZVgZUSFRYccW8zvbu/ZkgWGRWjlUOwiC56c/iwoVnGdV0qbu6fYz1Ak
F5+8TPp428QUwS/zeGCIwL1MoPW09vTZh4euuZBT37JORUS/AS3NTaJLOw35FEP24EWukpWy/NK3
McDSWLgUykrzyAsLBOSkEmuSBHVTdSifwxqqpE7hr3yexZX9MfS7pnG2eWPSx03bY0gIXuXuxc+q
LeNZkBxbJ8FdAxUuGKN/DTSIuECDan5RNi4kpgKk2CcFseniWADQ8/3PIeIfWvb3B2kC2ROGECQF
1DV3isIUvPD3vI2CokfyPUmzeziWLBhvb7vGQtVnwkLTkrJ+M/jNU1nZqJXYzDv91MNuBANv+BD5
6X2j61s/6r/1XSfesfA3GbmbTk93/2B9Kj7ySJ+4leacoloH55jpMldUyuku6g8aQn6iIw73WZGj
sp3bbXN01xAjC9+R0cE/RqfgfOY0PHl7AQpd49Q3w0aMmk3NreznqF5LKv975fAtnG+A5rxuIauC
c+nqgaeXri9BsoeLnnThSxGsISyWlgM4YJrxgbOT7szlctK0NzO6awKoPN3O3TfN62xN6/dSnO6j
qNjf/mTTX5vFEhzyj7Xp6J9tXhS6JoTKpnDyZKmxYw/hHS96KK2/H5ugkiLDmkOrW4YFZXaVJCmU
JDEQ71NejndNXj0G9NSjeC0jX/g6gGCm/jb92WtshTgWyCBlpnkC2XhXZvkuSfyVrOU6DYV3AlQA
Mw1TO2N+wkYJruHWr92TpQobS33L9ZdM3yuW48Zf3Oq5Gtc6WgsOgU4lsR7FaHq/85cw1y4KzbXk
OX2J1kNTm3bh90dkFQUlnxoa44qHL7jEhE6ZZjam/56jbKtgyM0BFQEHzPKw0Yd8G7jtbpDaauVa
WZg7psKOW0B0Cn7kKqOXR3QcjAr0Q9Z7+8rIH5lMPzaIkCSm/BinBiotibalWo9AANmwLyHtAoB+
FQg7pWezQ3D+O+bXTuh5jTK2rudAoV+doOTXUAJR5BfLguM9R89gRxabP6g9l4VZa59jT68fRsDI
dl4O8g8REfvbp3LJx8425vcb++xUFtNwnIHCugMkZi9CZlvHH4F4ex66BGCf0FvqxpWrd6F2N7U7
eLTBmQzybt74yAq1TA098R3LrAWQE1/oMdmGVHzoaRTbat5WB6PL8o1kFt6+iazclrOACeOmae2i
TPqtWOXFNvCaYEvKom7DMIgfeKmUe0v9+0Lw9FuZikGLFGrGeb5dI4A25OCknczsXrS4e2Ui8ORp
0day8pW8dPE0nJmaIs7Zp5BaT4+EOvSdwlCIjV99Xvhwud/+3gsJFvM3TP1PvDYT9eKlER0tIDEx
JffU6Q9VPDCN6W6i8CVW1xryS7GE/itwKYoi8GHMVpO6iBjJpuueNPdJsO46KdwisMyc9slV1zgd
F22xIIqhPCLAD18uKlB6MW1LVWBR/pPlU/vNX/J6YFAC8eC1KZ3FHZwQiVPZA8z3bAfzIhYtTqpw
Aue0y8Nkl6vuJz8TfnRecfiHj8XVb4KMBrc1z/CDtkD+UBXdUwKxneI9ytWwk73HmL7LbUNLrjfR
wAOgomB9lWrkat2pVtu5p1Hw7/IkfPIG7VgN3kpdY6FiBwXhmZ3Zh+oaapOu1bgno7c++lHwtQso
jTeytVOS8UkI5E3G6FVWKftaFA+1kny+vc4lR2E/DYY72VWqSZeO4mlCnDKgwI0aQWCSd7aQw3cq
vMWIVqYfbtsyr2EILPbM2Gyxmd7XyP3p7slLGU6LUYokwhs/UGds7hW3DQ5FXusbpQjEjaBISO4g
54j+WpmE6EBWgy23NSIsFIh2xiBnPwLf+CQgB2K6OoF6rB5dHRV4a4jlR02q423JK2NfxwLC6CK9
zYx690bg+rC1sba2CdcKMyap96pHkXuXV6X1kKAXtbFQWLHp+lmbNKrcYym6DXeh6j77MPpu3EGy
Hiwv+YoMXfkwNnW9HesxPHQ9KnEo03V3Rapmz0i7VDs3RUnQTHT3qYziX30T7JugaRCq75JyI4Z6
+yzUVb4po8GwaeW7cOJX9Z3c8DSmhKkOqGPFD+FotXAsDMomc2FI9vTQQ0HTS45RG3wehNrfMsrK
D9bHb9ygpZ0EKHW4cFrtx1G17Lbq/IM6Jrm0UfruF4Iv3fb2Z706KjSdqMyBMSR8XhdgFJdNa2qM
moLTtV9AgiXNiudMofEiSZhMMH02dQqmC2wWYeqQUT7FcoWTGPiNPaIvKZjlig3pKoz9NjLN/sBJ
SiibjsrZbTO6lUwBISQT6Zk7YsA93fNcdu9NSHr2o9f5X9m72DbrOt9kSTjsU1EuD4yhhhtNyoPv
Yl5LWyVAPUMbo2iwhcJaY26/Oq2znzh/brWpnJZV7DmtVXyn91zvimZ4MQTpaSzKDVLfKxfw8r7/
2ZLZvuti745SFHiOEfg71fQ3Qff9tvMsrkjjac6rWbvmn5FzBL5yXxBOuv5psMRNnTxokrcd81dw
SrdNLS4GMpGpYT8NJs0W43VqkCAn4zluOLzFifqByb39bROLR+GPiXmZGgZIRWt0ngua/2il/wn6
Jg7+ZcPOTMwCNsy8ZdhlIi5ggvmufjSoeRsgRoPPgWr87SU4uRvpA5Q25C1Xzy2j1iF4qSsPRSOA
Ium9PPyq3V+3t2zRAc5sTF/t7NTltEc0JWvgvuiFbTK0ttR9y8rcrtoHhIH/ZUFTl5EHD4Fk/hKW
jTgwDUYAHCaDt578pUvkfSG6/2BF4mHFyxEkjmwql0saIb1Vp5B1KhO0rkT1WxX0X8Xev7u9c0vO
hhczcTLNBZEQXZppyY7lvKdY0eYt6nZCc5R6VHtybW3XlgIjvLAQNxGCAUbOAmPeocEXNJzRdrCe
UQM5oh5/D2frVuzUzT+siTEdLpSJ3Wj+wCdKAA1ydQK99K77P1zj6PcrKdfitlFbn/qjssrQzuW2
FYWk9oCDhFOVh/7dwKziQUcI8JBWxdrTYgrHs2tLBkrKLcHtyJNt5gixyRhpndGul5rhQ2Qlmt1k
3ucxDT4QJ36WI3l5byIffXsPF62CjqeDBArk6mWPhp04alEtnaDa23niIUx7Wyv+C91dMT6MYJpv
m1s4wAxHwjhNSZwm+vztqpmuJ7SZJZ7c7JeXGnYZuHYHo6BiPBTgLm8bm3z6akcBd0z9JAbA5z7v
igMTrGEqnaK0cx8MhVfAELTxvpSAkanoyw6pMek36oGthqh837a+4DoUV6f3FPt6XUoGQV12kRdK
p1aqN6L8uSxfXV9YWeJ1GZn3ANk4ty4vbKpcMwf1wty3gkqSTqb84o+y3XT3cibaXrsPja3nIqF7
tKJvt1f22+tnGwvKk44ymQ/zMMq09LMwXLvk/nFcaCc1i4odA9bMjCiCvwuKWjwmYqVs4W16i8ak
bG2jHKtDW9fpZhzr6qdZmv1WDzLp2cr90rZyo7EjUa8PcumX761S1R9SFNBtpRiip66oPeSFBflV
LlBAlDzyOXFIcNSiD17KQX/vhyI59kYvb0Sxafdk7cnGADcUb7MYAku9FP29MEb9rioGJUA1C4b4
nlfHyR0FtNBLiC0KKV/r+yw4Hr2XSeEDvA/sXbNrqi78kfH+1jzFWrLl9SApP5Gm7otTnsN0XrwD
U7v9Ra4LdFALnFucfZFYFoSsytBCdGMLASJzY4Q0mtxgV1uZ7SYP8rBXeLPJ0rc+2TX6318uwDem
6Shy4WtK2b4wvFwWYvNUTJKFhf7gBtXHzgxWTtSSs6sQdwFNB9QMFGfm7H45ID8n0OmOUAa0+p1b
VBBNEbCEzNb9r3J0n6qaDaTh9u4unOQLs7PIHIyBEDRjYZ4SL/uuDNG3tg92ffIPCRRvIgIuC4Qc
eR6ujIDmdD7IxgnMjp3Lr23wMTbX4MwL1zPdTuAm4N4WKBxFTpnh9/Rg1FbZpQNKlKO8yZOvVbC7
vWnqoiWmgwCfchFfsclpmdKkoegZJ/q49b4PIX3Kx7F9UxILrIQelJ8NNRD2rgQZV43o7l5jkPMY
Iv17GCB39GwWADRHEJT7LkiLO9h9802joKKaa350jypieq8HlFw7QZU3I0j9d03P+o1e5Mgj1hy4
pq/0fViYWsibvks90LZh+Vq3o/4zRID2oddiE01ZLdpXqAc75HoauDzXfIx8vd2ggm0dwszon6Ux
DO4GC63JvmqC5xqpY55zUmbnlS48hSUI7dt7t3ApE1T/bN3078/iqzqWwigIfKSie2PQQq0eS12x
m+o+H1+6ZH/b2OJ3gicNpwNySvnm0lgW9Z1O2NVPbcjEWHJMsq8s0O6k19t2pqA3uzQAJ1Dx4y6m
RjZPp+lglGFYqfppRCXal75Yf89XQRCc9O2omvLPFeFbJwccLbShTwVzfnr07AlrNG8L6QuDhIzq
QjiPgtc8uW1LpM6p1ronpiM3edv+IBjeZZVpKz63S5nXK99mzd7MEeo2EZsKHeGTEDfPSqkeUq85
ejIFJFi1s7peay1MkWz+jc7XN3sllK7lKUI5uCe3zsvNyNv4xfWNn8hiIw07lNY+KGNIgiUv24pG
+asV0ncmMLzjaAywRsJK+XbbZ5Yir0G0J3oQFHGbS98MxbDS+p4WnmadOuFn2wDn+vsMHwzeHxOT
256dNR/dOSMRMVFbT4r0Gtevmbky8bPk+VPFdKol0LOZe40KPbluFYF7CvriSyhAMGEawfH2Ti0V
pOBdAiTBxD97Na/NMvhdjaluuacWakAmPhl0PW4Yj/fh5AuRpM7uqxhfDcKDC5VjPlh3ulDvGsP9
FMfq4faPWVwwdZrfb1oQszM36lJFbJUsprLoS7B+hfGnCi3e2zaWXGNCNjMCSxfsisZFqMvCU1OZ
o6FNcFykOotG7e0R5a1/MARQiEc6FW+eZzMHqfvcRGMYBzGSp0ZS9lIUP+ujv3LUYd1eOHzMXv7P
0Cy7MVRR8rpqpLreKsFDAbH8XjaD+BB37ife7uNepCwbCqXyhBRqsR8Hxb2rmzbfja6m71O/KnfQ
aCH6IrWF3eSRZDOD/F2h8nyIoRq7T0ej2dYuVW9BdpMdOBjmppI+OyBwgkYaYHhs5br1Lkd99ZiY
qbb1q4yyNfnEITbEYJcPCOKVdVxuCzmoNnEhMdgfUwpPrbZ9iIM+uLNqq8/s0lQL23AzfWsMY7lp
g0Hbp3mW3teeYu3VYETLvehjsIRQ0Al9DAcb2MNDlBGxvbDqjqIfGjZNuPHNHAwubmR2D30ZaMdQ
giIVRXLD7qpafFUNqhkj5VW9ipgrFodn0fUYptPGt4T/13PVWuluNMbxUCXqu6HH36pI5a8UaXX0
4vBRFRNE6n3j0PSjiE5BgbBH18cbpehSu88VBi5Hr30MhlAArhoPm9hkDtJsvOFVLMg9clg/N2Ue
ulvdGPkXVER2ELs0W/j6sjct9cttgyjQttGz+FA2mbqBpaffACmpn4VA0Q/M3Ou7xmS+CvB6vw1K
zUIZMv9oRWYn2SOOv8v6MkFjvG6QZXIL2hBVTvXGC7wnI8qDbRH0o90DHLFjZfxZDMa4KRtJRKpT
LoCmlLWdRqRPNBqb5zbNxJ3aw+k3TFLWcqK2D1UXSODSmpYf6X5BUEF+c8NWurdKo7M2kDK1X+vU
k7Rtiq76VmPu1KojWDxJMPdMif5K2ra3Qesnv7xG+Cp3Zfo0xqRvtZUGr80gMLHVdN2GXqaxEYO6
3hEv1A/oWvvSfed+6FPTcnwB7bhRq11+62A8IEDcbD2EXTaeRdNkmzWj9hilQfKU+OK4aZvcQlA1
r7dymuRvvmwUzmgiQT65UnrXc2pssetFHj4BSZoU5raBBDRdDwSG92IgAlUoo3c1rn8ZZZk8m02j
bKhnyb/UwjP3auJ5BxSzukcrVMxtU6r5vlezfBvXCFUBka9OcVGHnCIv36dF1d4H0C0x7D5W6U5H
H29rkBo8VBr8ghQRWWifBNtYjH92pdsc2s4PXoQQzTL4Zrw3We+kibK9pZ7twcV4Z2TRcEjysrCh
lfTvpVCwjrJYaxtj9H2mVSXzkFVSv82krt0VeanSgEYyeEw7/y5QqvzQjr9aROl9/Lai7LhVANWu
lB2W8hKqiFDZke0w/DEL8GLXGp2eZe4p07OJ26Mp7Cr1YUkXf2Vu/YgY+4/bQXgpNk5tcADlzGBc
TUT14D5Kj1GvU9FbR6UAcJL11TErXaKCvAYzWbq+kLcCVgOcWiXNu4z4TRnKaRjQ5E/UZieX0kvF
9OXKDi7Y+E0zBWKbTiKCgJc2BFEa88QcQydIKrszqIQMH29v2cI3gh9PAwIFswfd/VnulHsletcB
Q5O5Zt0H1n+gCsOx39QGNZn6+z/Y4lEJZcnEeDHvtPemYJr6kIVOGxvQbe75T6QQ9uTh2zRfuSgX
13Vma3KVs4QtSBU974jdjgJkDFbt8PPYinQ3aj3ewDmo2Xmofrq9vIVcY2Kxp+QwJRpXhWZBHDyl
HsLQ8dPgILqPQ5DdB+77bSMLLs68D5gPjtVEWTK7/mUrUEISyJD5MFhwCf61+F1yu51rrQyGrxma
uZ7ZBqYZ57ieIv0wzc+poNpu+VHLVtqBC9/pYj0z/2NYSEqDVMTDxy8ZLewcXp6EWQzNe6nkr/+w
d5TNgdTSgroCYGhDoqc+I5MO+hADoPck9D/CjuC/FlUAx4iSr0krL3gEuoU6ifZvihFl9rHEBuZi
eHRDp5NdYFPhc2iKdyhurbwc1sxMUeTM1yWVRdVWxR4yqJQXtFTVx8paOVBLxUMWQzwH4Dfxks0y
3Axi7Brm0tAZcinmXmPaUw4opsXaODw1mdJuuAYjAOuJmmzCJhG3am+F28SLspVce9Fn0HIjklDP
NOeiYV0XCXLYsd6+ekmiJ7l5dSNHCe4gPV6xtBB/AYb+sTSLImUi6KNX1iHKkExMuKoabSLu+dtu
OV0Us+c0RugBTIxKFoW9y883tELjVvBBOklM1tVvfOHb2Li7CchVea3dJD+qNdm1BY+ZOgJs3/Q9
6bRcmoRrt5a6WAAT6qr3MC1/6Dvem1q59qUW7cCtz+jaxMJqzPZPVmImaVS4XcWq3Fbmz5okeW1C
Y83G5C1n3p+ErZGOMTdY3Ze22kJQEOQ8aVeKHtMvnX0kSvVT4NCo1qBUcmnFM3zVi10lcDRtpGPy
K6qLPQoXJVib296wZAjVCViT6PPRrpktJ9TqImskLUBZ8uQrv4TmV90bG3VYK1Kt2ZkVjeTSoPIK
XSzx/Vsa32fB97LdGvUaKHjhBP3urHEjciVe5RdiU3qJOsIq18nD1rV8O0vWErHFlcDuO81qmVRO
ZjfVKMWlqEeD7wQgr2xdzI9mmL4phnAU8r+mE2HYCDHy/9maXVfyUARRyf3kxC3aRtakOJQPgruV
NXfc3XaEpYDLmN4kn00+C4PX5Phnji3EoVdrfuujWmhuLRLnIBt/mpVwL6fZVvP9X3Il7npqqLZr
WLvWFX9Gqvv3da+L3zDt/dlvSGtKzNBP+k4rtfqmTM1dFaQvvHjW3gqLfnK22Jnbj9UYmm4mEpFM
/ZHbTNwgYCGsbOmiESrmFC9JA1BiuFyNGamBW3klqxGsDkBc8Cj1IINuf7dFdzwzMv2Isy1rGH+W
uq7xHbFwFOWrrysHWU42kvzhtp2luEcHaKKcZHTlqo7No1POvQFGyFwP7USTGCHdJdnn20YW7iaU
fv4YmUWJTIyhBIDsdrpqtcoRg3tBeBTyYxR/bYpvdbvSoVxb0+xNVUdF5YUe5jLxowsPpCEdNGUl
W1pZ0jySJ8KYmghysyRN2g5Cf4Qe71iIzc6Mm6dKTV7LTt1TulmJ69NOzS+Qs52cE0rnBaiQqo8w
K3zxlMYOXceSnTDtDn1V2GAdbn+4lZ38Tetz5oVWNzS6iG6Y4w3CIRNGH8i/7ELm0qxcjGuGZu7e
NW5PbMKQnv1w/RfdpDqzRn60aGMatWN4mft33ikvjdSrQ13gElFVO+hfiuFT6v79Q2QSQPufjek3
nG2YBzF63ZsuTLhWtknbn6P2sWr24vgQe79uf5qF9PXC0iymKkbldVrmka53u3qEEQk0sSy1m5BS
VeWP+9vWlsLR+bpmJxj8hBZLghk4vfQYut/M8D9INVFa+37bzO8my5V/cwVPUvHT43d2CwdmOAzj
5Ac9SjR23bbZU6lQXS57I9/IAJ53IKFVMHjUFrvcqjctpGRf5Ib591rIPstiB89RS9NPLkLtJUmT
9m4Q9Z+9RyoUZEwKGVZtHOgZGDup1fKNKYTDtF2SHUZF59lmALXkCAWvnUMauqssAOgmoBq7Vatx
ryeudswYk1whMVjcXUbeydtRSRD12Y1SNA3sLCMia3JiOZ2fPWSoqBTCuAkj9evtHV50GygEaPhO
whnzWpBXeIVmtFbgjAl9ZyAA9WNb08dAJyJ/aEsvsE0moVei1tKNSeXOkBUaG9dFriir1VCks+GY
/gjjxiB0tpoaKyFk0Qjj6GTWzOKhGX959GAGS8sh4jurxbcQaou0/XZ76xbjx5mB2RkAaJ7pYQnb
cOAZx2mcMLL0D6i27G6bWXSGSXaLaRwwLvPUfdRaI2OWhNfi+EPWhk2P1FWpf0pHccXQ4nrglABG
AxMibne5YValeDkpQegAq0Bvl+p1JG20rtv+/Xpo7wAzpJ0N1mR2G+dN37lR0gVOBasTdaaEKYlR
2zaVbN82JC0tSGGySEQBHDTUXGpECfNc9np8u/Tbg++mH4UKGF4rhAltZBoXGZQIEXLCqX/o4hGF
ysEuEuMpcvsDg24HY20gbSlHoJAH2BHiQGTDp997dhlYvq5HgWt6zigqJ6Xphq3v8gKrlO4+r9Wt
1eSO5zbvTdsdb+/E0iH/LWfAw0+Gd2pmuBNE9JUkxtM4Kvuk67dKJu972TjKcv2h7Nb0DNbMzRxp
lJPezFPM+WA58q7fR7qw1RV5oyXDiX7mPzgUFCSwIk2UXYyJXm5r1OaMno6Bz2MwfC+UiD59RPlX
sLXmr1lC2CDYsXkRggDj4T7z3TrSEqj/qQoMxUNUffat/25/qCWPpepP5j2Np/BWv1wKXMaJZ2pB
5KQFt7faP6jSa26uta+XIuNE+Q47HpgVSgKXVvg+JPdmFDma+y31PvfD4fYqlpLS878/+/5eE4UJ
BfIIEpDHDqaEIvwZwzPgNQ+8oHNhbfR5+nPzHOHc3CwOw7YySG49LUet7LB699GaHOksRysfZ23b
Zh9fNxq/DCqWZea/yjEFO/x+e9+uZdGnq+rPh5mPGKfi1FLL4ggOU+tYtw+R9SC4d4L7lgU/QrHf
tOlrXX5XrLtG2iuScN+ufblr/5uY0af5FspEKOfOlpgNIQ9zY4ydPH9vh9dSuZe1v377c+dDMTa1
hrho5qj20As6qxCE2AniihwtZe4LWax07eV/7YNIijNxgD4ScPard6zuFfoYaX5MVf4lcXc0Y1/i
4KUHpp9U92rt3P5yC/sGKouoAKUfAwjzD2cYwv+RdmVLkupK8oswYxHbK+ReW1ZVb9UvWK/sSIAk
EF8/rh6be7JIJrE+96Ve2qwjJUKhUISH+5QzUrCzL05dFkZCZFGuVt4Si0aA0gddGF7niHXvjy31
89yA4iM9+5DhPpR5Jd9IXoiPZGjDvw6pKBGhwgoaZnSFMAX83lRpgZcGqgnsTFMwIXtHpc4UDfU1
Op+FFRGkALiaTChLXbHPAiHt++0I5XBpoL3eotDuWl23CSeLH//6A+HGBdccsihtapZRu2ZRu04x
0bONwlaJIVxQS8YDoLu3zeh9eR+KIG53YWZ2FSV+DoYAB2ZK9qntRnQIw8h2nxLzzjDOjsHjQa28
kK6DEiyCgRS6enoqnMwWBhYTk9YTac559zN1pg0Pft1e0nV0xcPAQlkL9Wn4wxyiifHQ0be5NJ7s
8JUUGG31vnO/jaZhe9vOwkLe2Zl5N/A8YS162CHeENHqrWUrBq6zEiwEVAiIOWCLRDr93qebFKo0
AzSlUSBp8WGCmEF5se+tGIXPyOnWKu4LgHHYQyMJbHT6lTMPdJz2xGxtrZVsYVC5A3Co3lmYn+fs
4+h/8SuQ3zUfErZGrbi4jyhX6/OLMPvnjrlIMidb1GEblhi7K0F/a2uY0N+fJVwQaC2h/wjij3mb
B0GoLKocU2NVbUIOIMyOGB/qj1aj1kh7FuIDDisA91gMeoTzpw90AmlGygJVhlS+cU63pRPeYcdX
AuvSll2amXkGrwfCJwkzrWG/yZy8KrH2VZacz0bqiCk7jEpgMe+drxdOQanjZhDl0OM/9qYrwk1B
TzTLj5bzevsoLW7bP8b8WU8VjG8sbKiPWvFUbrPU/YwB9kgO5NffmwFvEl5waCZg3mR2Yu2RNyYd
UVwn/CX0uz2QpjFgeCshdWnnMKoHLiXk+OiUzXYuN3Mpe4qP49uAF3WYuk3qF26OxyI0tplRrCUO
S5undU1wVeD4XgFmXTFVRNgtfC6oi8gT2cE22EPgro3cLcVVFA90e0kH7z+Vr8tzitKWr4IRHtEZ
m2JIIkGexZBtALRa2cFlSwh6PgZXromqJ1JBvdeHpk86IIU0w6hFWZ/2/T4YP932iGuSCLgC6If8
ALzGeN7PYyxNqOLAp6Vnhdja4HntdDsPI3BRvgMJZb/JUcOi/yKLgFEMrwAj6yHp01/0YictZmCG
kmJcOgwfcqjZNu1dFqwRbi25xaWRmbNLU3lFxWFkaj9IvwPFwdFXa+nDohHIoECa10K0m1c7weZp
0xBECWfh5E9iVEfRDGcJnoKVz6QfeLM0BZqhYIADNRluxLnspaHsNgDIHnaY0YMoFKr0bbJzjPI8
uWOslH5pkJhKAV5zzL0kw8ariu3tH7F0ri9/wyzoZsTNw87RXbPhrqBvBml2/uRtwFIQQWrktq2l
fcVNCM4cICmvC0Eg5YTKSTFB1cqqn4fRezDAG9ijMXPbzNI9glsXMRHjaGB31D/jwhHbCfeGhVId
MAOq35Wgkfxtdy441G+bWUgyXYD2Nb2Yp1/wemcvzIB1YARaEXdJRxBwqbVv2DGEZk4KvH0Gyj6X
vgp3bUBsKYhcGp19LoPbNbch1HMONJC7yVA0e2uzJM7Mf/Ox8ALVC3Q0iGsW8Ps6aVKa9SjnBPQh
M/BKDGke56H4+8wZGe1/7MxZPoHLmIQj0VEF38IGbMGbbI0VajEchq7GqYB+Ch/r6ksZY2L3U3Ye
Te+OTew1qYOnRhiRKdMzgJcfMMCCCqt3LqHKbBTtyhFbcnvUjFFn1/0Ta/6aNwOpErNM9DfLHvHc
PoO9bJ8Ezhqf5KIdH0R3qLLiBTwPJ4D0jagcDyAiYyrm4++R//LZmrbfghF4NQbFMOgJcOw8D6BF
KglEZdFJs0EW5RrHqYcGXjkebx+uBT+HGQ9Mc7iYwaU3+2Qp8Ni1Y2PP8tHHZMcI1JsXp8ZzKn7e
NrS4HkClgMoBPv5qTkWybMgpB4hJs62n0tlzy43t3lvpSy+aAa4OEs4g/r+aILGzseC2QvrEwDfs
K47xnx/S/ms5aiRoWMp/rMxwTM0wtGle5qjpuz2uxjAyPMD8m7VLeOlNBVkBjNlhgh/VqfkQrtEB
fj/iJXcuxOfQqHatTOKKsA3Y1SOJURyrfLXsFoLbz7c/1sJl9c6uvlAvQm4KzU/X5RlwWuiqZzTD
uMLHhB6bCdMP2Vp8X7hGUAxHrqYhGNdFZiXHyWgl6IdRsfha1U3c58PHv18PZhXR9sZfQHFmXi44
lBA9MhlPFv/SgVPb7J9U+B3tko1R/XUvEw4ORhZcsnjJXUkltX5HA1m06blIkQYGIM1JtpPID+00
xbcXteDqOsp5IboAQMeS2aJISvC+pyQ716rflpN1EKhfhq27vW3mD2/gLHt6Z2d2FTYeF4ymTnYG
RushMdwYxIa70ez3efsCYP3esaqYJCKW6LqjOnPoAxaPdK27tZAFvPsVs2uSF+CjwewIri8wbRNO
47pEzXG8K6fPYTKA1wA4z+nl9tL1ym6s3J09LIveqierQObhe32Ui8cUskyj4A+is/cuHc4eX3nJ
LhwFH2mACXC/qwGzs0UOTdHyhgUZgr6zKVm/6deeLCsW5kuCLpIjHR4i28gf0EWMPP7r9p4teiUK
wxiPxMgganTvQwcbQvBuOaBBStQ2de786pWsSgHofb/6LuC4RHjXqitzrKIkXZqgOI38tpCRKUSk
zHMRPufVfWPKU+2LGHPocZGsPPcWoqJ+/OMLoZSPUtMs6rdGZ4AmpoZZz08PoIP9xEbyMZeER4Pi
5FgY6doLackk8muCxBcT0Fe1pwFqQMwfkT2FbpM+pqyrT11quFvM/7VxIadwFw4l/f33nxCxMjQt
lG6u+Yu6ntg9aDVgFExJrPuOgt/3JF2Jk0t+Ap0DENNoYDP+vPeT3gKFBqbjUoCav/PQgNbbR8yX
rDwdlrwdnwoMeMDa4zU5O08+Bc6AFg0yQvOt6E5Zu4b/XVqF5qHUHA96kmRmgAOHKxoQmT+1HsCc
iqELizGCezEka0NMC4kaEs7/WJoXueiUOTylYNrTPf2pf5Y1j0G+F1XuSm9nac8AkIHEKkAywDzN
l6TMxJMKBzhIaQmxWxXcAR/UrGQYS6H1wso8DtVuFYpaP1H9oHqzHflIhXuAQNdrWgYH3OJxWP68
7dVLGwgIJgoAYIiEXNPM4byJlujIoD5tiymyzMfawq3h91Fgbf/ekC47EQ0vuiaXkkY1FCOFocRl
p4SmSZQRY4+xj01Kp7Xy3cKqUCtGT0lTWABkov/9MlMDYyYPJCTuaaaqiMM3qA1RsVT+6vpvt9e1
lI2iOaaTGxC8ogY684x6KkqReD3kxmVyH3T0l9uKOMNkM7AdhzSdzrIrTiEjW07lWsat/+9ZyL+0
PXd/rxpzklLYnlBSc8b7Gt2mwbzjxrBt3Le2A+nssOKiC2cbo28gz0WHCyueD/X1zRCOYdIB/OC7
YChJIzK4mypcK4wumkEDWrN0IeTOqyiYwxxzs5zw0HO8kyUsqIEnh4yEK0X/hQOHEKWFKvTTCCW3
945St5L1+KYoeZV17Lb7RB6Ap5ZeEFHKgHz2V7LThZsrwLMVCSoSGguIxvf2nLrtzb5xSuRrNFZF
idIyEKH2wc/SQ+evHLlF1/SIFgbyURi9mhqkPOnaImzLs0lTMOWyOKvCKJNWDL3PyMZkcihAOvGr
dtdykT9A57ljosyss31w6OLP+3Xi2exnvd2UZ3Sh/DsoMlRR1nXkjlfjiDEKE4oqDgtQcKQ0HjCc
uiNd+0O6gzoFXv1Hxvs+ybsCqnuZX7wAkNgDGOWF25YGvzJfsZMYCMib0fr6+5dyoPvdoDYHOuGK
sa2xA+EGPSsRD8sPlCh0gwgYwOhaK2jp/XBpaB7qvZIy6DLh27ReOEbUzI99m9/75YNJQfUnDxZh
993QbEAkvwHbyc5wq2MP2p/b0WvpmMHxcYWCTBknYfZacrrWqeCr9VnU06mDah4wcqn947aRpUMG
eh+boK2OBtE8GuctcTJWJvW5G9udqMQWEnYDpJXG36ianYbOrCNVG2uAsIUZF9CJIwvDpBOockIy
O2sjmtZtUIQVxllp7IALOfWA8C5/uXkTcf8EgsFQgse12vntz3zkK460+IExWo3pdDyuMZ6kt/7i
DkLHEhqXRVqfnbCPiGgOoCg7JlkL2GFlH4cQnV9dUifBabLl50bZd8FYPIBa9Nft3V+6C4NA97vh
b5pN9v3v4KDFE3XZ1HA0yJ7VrplsjZSzbQ4oU5SlDv17l4L4mZ6BResMYXUWUo0G8rV9CPEnPjYx
WoZx7r9Y8sNfL0oXm4JQkwAiXsxKMaHZ1KMaEbf7Aj0ztB8jrnWNwLUYgRDrtq0F94UZIDX12/Oa
L94RoBN1R4CICuclt9xtwu559butHkT9FYxdKzfEtbiC5ov8x9z8ikhE1+EhB3OB/Qzxuq49WmDT
y6oH1wRR4fiQK4z7fmMB3nfqlacvahw3DVj1hm8y+d14OyP8/V+t/885u3RkB8wWnVFWwI1CxWR6
5gGYR54lfUmTT5X59baxBbju++XP3MdvrF56YQ5rGLVU05cuvWPqq2n8YsFdn/DISO4q2kcJqMpp
8VTxI+pKUUNWspyFQ4OPAJQIakioNPvaJy7WrHwPTHF9VZ1LV4Af29i5ZnUoQ/sJ7dXD7RUvhOB3
pmZXpQDPimvWMGVWd3XRgyD0yPnbbRsLaQeSe1dHQdCeQ6Li/XLQGWV54yIWMWiZZd7XcAg26r6K
+3TF0NJi0GBDyIXiEd6Ws32rwn5ilNolgGJkU6UPVF/8qzRri1ZwQ6PVi5TtCjFGRF+4rTngkk5r
jIWbcSXvibfiAkv3h5Y1BOMSphMwLzvbNNOypWpSvwQMMrgXVn6kpgQEYIoZ6BHwnsE0iQFmvBRT
Im3z2nlNDE78lVGrJT8EQBLatpqx/grY1RLIqAxDXYH3QZg7sLe4W7A0gEy/BkUL9+Sa5oG1FOxQ
cEbzHskPyqf6B104vsaTOOFY1zBYnmpQEAVp/ViV2bYh/p3G1JpZuWnwxsj86eQw+ygbzIcS+c3l
xRu3q0eRsy1zvAevDVZi/lIjDR4F3COgVBhUmY9Y6neWbaqkOkMp5ofXco6bFCA+AYqRU1qaEpNH
BHKKpsr3jVXce327xxTjmjD0//Mz4BAaa4dtmh3YDFGIOa1bnR1VPBjgpTMra+9kiE1Fw8CVlT16
I3npfPVU1s1HT8nj7cO85P3oYuMkQ50bELZZzpbTum05KRvYb2OHPzYAM5r57r8zMjvIPQH3kVnl
zVm63xt+MOSPyV65V5eCkh77AU8AGgJXVby2V6Gfpl59tlEUNdt7ZYSx6Y0Hozq1nbeynsWvdmlt
ljFw2Y+kbfz67GdfUcoBEgqy6b4ZSQdQ0yKL0w7TcvWJkAdAHVfu9KVDdWl7dqexljCztmG7ECCH
Ja8yzGLMJEUe3LUvPvagn7799ZZefsAE/LO3upx1cYx9JNhm1gX1GVR7u7HHFI/5ao3NVojnAKJZ
qt1aZIowSbyyzUu+6XpgecfRMK9142VHU7/SqtHV6MWBc1LVN0usoRCWHAd1FvgMXi24cGeLG5jf
M5UiRrVT9zq50EFprBMHhXOUjv4xT8jm9m4uLgo4HJTukf5dTccp1+gtFaDf6Fc1VOe/GflrSf7F
odbN0z+vJNQ8ZmuqPB7yKUfvVLovkh6N/iUpVu6SJS/EFaJj1h+qldlDIBlzm2YSJpo0w6Sau2HC
eMaDAbCe6ex0cltP9cvtnfuDVZrVATAO/4/N2akrKukDRYf+NqZsd1UDKVDP36eajq4vtyUmzFK8
9kVdbYBN29EWbLtevsHTGA9iZCcBdEOrKYYIwi7gUKjm2T3w6MfGZRusJs549rMg5Ta3xR1PWGzU
LSSqOOhQwzsn8Y8t8bZmPa14w2IkgSO4YFWH9/lz1Qwb+LZUos999twgcp2j6lTk8mrnGc+Vv+37
Z2786CoemcGa6cUveGF59gUdUEQAKoM2vjAw3dtGnf8hHc+sPyeUx38vhoyHyOU6Z9+uTgbPTm1g
LWouXzk0GGVZrtXvF9P9SyOz0OiN6O5BwQjVU688NL0Xyc6NSq+L8pwcvZpAnmj6gsr3R2K3u6IO
nisXeDTXibMR0y+D9+m2w+pjduWvFzs8O4ayRNEpqPBz/Pze5TxO8jWWj7Vv6L2PzB6HSJYvsKsF
lXFCPijoRqXVUZVyV9IfUHH67xY0Sxb6krsMInT52RB3Tp0iVV15sC2V+uAmKDFiYkjPrOkFX1w1
KchdswlMi+cUvJ6y+5IUH5D/m8njaD038jFwX4yph2zcR8k+11UbVXRLwBZIoAJfyT2tvlj0Ox9B
Y7hS2l3go9X++88Pm+VpufLrtFX4YaX3KCnU64AJSbuzqY52rzbMAWqDnoX9fWI/zeabbHdZ8rvo
j418u/0J/h8f/78fcsVuBex1Y+UVy8/VZMWt4T2O6PFFudXsXKiXTdzE8CeIf0i3MUa+h0ZBTPBz
VVkcrMQ84fb5efsHaRe7cvIAbUaA91FdnyeQUoEQhSmAjnsF3Qt+BJbmMIBopv9r1XYdQS4MzVxj
glzcZI2AhBFbnRrUnfumuxPgErm9nqUjhYYpoNqg4rVAIfbeA8fCSLKswsWm/qi2P/feEDMXdD3g
nRrydF8la2DqRd+6NDk7xZPK0m7qEImrXsa52IXB1xH1Ch4+l1CDG00AkcpsM/ZfxnwHvFpsG+PW
Gx57iqwoXBP/W8z2QNurKarRYsMg0PsNsELwojKNimumz4rtQY0W1cNBsCcX8saSfSP8y1iuNEQX
N/3C5iywNLRPrKmETXdg0NoK4oa9hZ4RTT3fWORVpPvbH3kp6UPqokV2UFS9GkrkvShGX+Ejdyzf
y3bcDImLQtjw4GnYUmkfbptbyvmgaBvgeKDZhSHc91valAZe+SbOrF30kSv3LmDQebO7bWTZjS6s
zG4/uAIRAnX/M5MsqtQL8e6autxjxmXsXhv5QoqnxL4HKSOYhT8wigdv/zLyXV2vZJ+LIepyuTMP
6oVpg6UNPyTLvhnVs3R/Iibk+ZdSMTDDfmrdM1d7r/gatHvps0jDmcFQtrIbOn2ZxyXI1OB3oM8O
NMlsNybeTAbFUNHZaZ5N/tFUfVzwQ1G4EWhg4zABZ49PIs97LrKVr71UrMd7QqPTANEFmdzMdDCx
KU8njRqrhnbLiRW8cKm+Fi6rIwjC//K8ttqamZXsXA/Eu3ZV/M6V3b2KvPk+FP3a+23xcMH1ABXS
ZKbzqTF/GP2610jDjnTbNjXPWR5sDKTMeVfuqq7cCLmWqi+MHUNV9sLmzOMRWTpo4ehXjuk+ojm3
laW9rRpQeptqZ3C5IXXx1Nf9t7FIDibNN5ZMNozn99KxV1LsteXPvoYXSLsZdOZJwLJt+cB9e8cS
DLVeXm2H4GCyz7c9b/GwXyx9lvVZhmwMaSO2mH1+YEDte0H2W/nVt9tm1pY1O2SBzAazEDoX6w6N
E24q8YlxhJWkjVMT+vPwtdsGdYZzdaAu1jW7pdym5arWk3N52rwmbfOzHsdjltCoURxkK4zEopFb
1B9XjtOiXVTGTAcYalzJs3dKYDhDxTGofOaZeLCqHgA09gYegm1dlXem0RzzcoIK4L8AmYYAN9tQ
u8LTDM78PmZT36OG1QC1bYflIZ/osUWfmaPRxtw1jblFj7kwpT/1RdJLM4smJMNhcSq1lZbxYk1i
I4t6pYm4lKlhjErP3QKeC7L892bqkeekNWGmbHjU53f/q57UrbUItX9f+cmFmZmfNErYzAhhxk74
t9IgvyE6s7KSZZf4ZyXzb+OkST1MiGiYuX3InOzeZpAKh64htJ5NoDqr7vNUqi1VYGa7fQiWFode
BESAQK0IqYZZMOGDUVhyAkYG4PTHPO2e4SEr9/jS4i5NzD5T6lEIDroC1zhP7sIk1PTrIE5UT7US
sUXKXwjhTwZ4+m+vbMk7QFimq/UYxL1SzqMp+GObDBiZJEcFYuJbxxGfSJU+AgyyssJrUza0NUEU
juq/JoianegGzBouXv/gogKOyinyr5p+vk/8Z0oDbyX6LxRYYAxD2kD4g77BnjdeDOiehoUmqgHF
ATTbfkKrIJoUaIHpvh8+mxaLkhZvZy/fFuho/+2ewjYEHT0kIaEmeHl/4nzBJ5skDKw13sBiBuBH
bA7M2SM76KzIYz5bs3gdSmAR7Ra8lNDJtufjQSPEo1Jm45HUQscaRAjg0SvxcF4p/i1+QE1LAaJc
ADLn1AfJMCUtaD0waKrAQSfcbltZ5FSJ8N5Wa6qY18cBK7qwNbtOPc+YQrdDHC794lS4xl1Z2xuI
ce5Yl2zyut6avH3uarmCnV1cIuK+9hjNlT47hVPpMQ+jIdmZCrLpmhEg4HSIwpyfyhY8Vrf9ZOmr
QSfFgwSBLgTO39BTMjKXNpiEs9nPEJziHCcdrLC3jVyHLpSb8Zz7M/VsXmHt7C6x2qzHQ91V04gi
QQsCunaNOGfJiK0BT5qPBT44i8y+LdRAOC5rGrwCmRa59dqQwtJeXVqYXZbD4JaJ7yD2Txh0ayia
Vsg88sTZ3t6txbgBAijATjxwLWDU7v3ZtXM3NUGojToALaIx3PTdp7pTGw+CQ2KIBvs54Y9q7COL
fLhtWS/g/f1pA+Xzj+HZFmJY3KomB/lq4XRbVpMoM98ygJ7ZBFUAXAUeRCRvW1ze0n8szrbU4Fba
SRcWWe5+EHW3byE4WWCid8XOwgv1/dL0Wb9IdDK/B3pIwVBd79v0g1k0cUgPlv07y753Vblpq7uB
fMLsY0ScUw3SDiJA1i6OfvZ6e8VLp/tij+eDmtTvMCxsoZPgQ0EwMgf3xW7EqeyqnWjt421bK98z
nF0COTRYwsHRJc3w0VL3qGWG0HdIUODxpjd/DYK95reh/X6P816mhLp4F0zhU5n/Mu0O6Eg4LPsh
QJOVNJjoaTRi7Ie1BuZdNT1LjnKIANr2oHe13Zj08yh3Ofs1hGcZ4LpN3pzpAUxEkTdUK2d1xX/n
LTwLwMcyM7DkEMTC8plZx1E83/6I+tDdOJTzolib/9+hRMryqST2EeTMhyKzolFUG+EbKydlOYz+
50SGs+AzhaOTkAA7Ka3fIEKJlPxyez1Lt+rlAZgFmSAz3CLswDpnOF4ECXpgYwNrI3OOwZvsrjeC
R0H4eRD/AgejQwBeVqjNYH1z2MXY0cKoNaG/E2T7EnJqk1XveynjoaHxxHalfarSfMPrXeHcBcNK
GX/xM2JYBdqQSHSvyPEny4IAX40AFJqPI0SukjKm6tUzPigAb27v8OKxBw8CBsI1IHweYoifm2OR
o+aXYELL+sSojCaTQs313ia/ffpy29pC1Rb7emFuFmVaty5Kt9E0guFr1QACAfZ6AsAIO5nOz95/
qIvD0K48wxaj6IXNWahJKRhWKKocoD/y921wb7du1PMHN1zJxda2Up+Wi2uDFHiMtTbsdGO3FcyG
mrK/9WW4UaFxhF7SJuvQ9/ovN3R2BJuWCDOvUcR0p+mpgfhv2rjPvZOfMIe+qfF4Yaa5Rw/rYI1q
c9v24uHEcB9aYMjlr2b8G+DYTYzv43A2few39yk61s25zF4hZLYLku/072ng4Dyo+WvddKhHzmul
Q+3ZGfrqIM9NrR2tw29DXWxQlPh1e12LUQ2FUY2IBxGcObsfmEWhVZsiTnOj/gyZ1qj20u+3TSy6
yoWJmauAaxnyvA1MuK6KnPwlmIJ9Cv1Ayp+t4hMZ11KaxSNwYU9fTReuWZT+lPbQ5j63NkoBH7LB
iIZwJ1aJZ5euOLxh9Y2gp2WC2VGD7pzIShUgmmAeKBQBOp5sj5r+7d1bCo/Almul7yDUoLD3q5kE
8wveGKAvN5vI7sRWDW9G2kcTceKyX8mLlrzh0tjsCqJ4oRR2D2OY0dh1+ZMRiO3t5SxawJNHK/Si
yTNnFeMtC7sq8HCLFmFUCzAIdCtRYsndMIAO8UuUMoDPn3n0RKTXjQrDj3n9i9UsHiCDh0HuqIQr
QOLDKVb6ZIsfSCs14UUCXOy8oAAZjyH3B9hT+CpJ+5VZJC6CL9Qie6jH3969JdfGrIGucoFfDNxV
752hTRyjqkq8F73B3Rp83EzEB3FPHrfDz9uWlnYRpBVICCBYghfq3BJ6H7YwEWpt6cb9gLFi46Gh
d6wbdCn7McvKlc9mL1rES/gPfxXEDmbTHCGtkqSmRXkulDABYKvQnEjB0I7zhxL2OEwblmNSFhX2
zxa4F7/KBmMlmZu022oa8AxL5RQPLrf2EHcatgZmYCNAzRnGotTwlEPQLZrSCtl2aP0kVFHAihnb
gFmkj3ojHNERcMxNZYjgTbJkWvGRJa9H+RsqhlBEBy3hLCSxggvXA3XG2chANGaCiRAf8O/roOAZ
QXKDDjkSnKvKltOEYmRZV2LUx+tPZuuyCBQTxUoTb8kFSYDJS80J6F9pyBHVkRR4Aow1mcXJrIyo
ls0WAM9oYmtC8ksBFgKCgGD54IQDpeN7b/cDrXWQucXZJEwdRq+i4F5I/Mj02Zq28Z/3yPwxgX6/
Lg2GQM/NT5ZT+V5ZGQQ4bA74pDvBe+rRd55c0oAmKwuGIAqcZkTbHWIEUNBFkWHsgy/Y6jdT8SY2
JaGbHuOGR9+QJBocOUEjhkEozgy7x5AE3cYxDQy58W74UuW0vMu7Tp0A3O8iVM3LHWkAiAsDmu0T
ZcoEU5cdeWor/mZKld2Fo6w3eAYQCI3kwGgTETwEqCnGUxb45xpBO4Y44hfM7IwvndlMUD4RX/Bc
+aZMVb5YKfDdBXqydyrwyi0HgBKTj0ibVPndVG2651OhB9LQo27UhOegPb7KrCsO0hH2/ei7CRjc
czcCZ94jKGC8w0B9N+IDrSIgJvOIy+rNDNXXDHNgMVpR0y4rP9Xjh2B6pmeozUJ7AbO6ald2Arxw
zRRlSTFsBrR6wdLaS0wsqpimbpxQEBiC6X3PoNy+aXvgux3qYM6A4IlMnYrGvc2DU8BbRDyUVHcF
o+3aMVryOhDwo+6OXA9jczOv60dqikoCkV95yTn10wdPZVtRrTWYls4RSqhoZQHqgDt3dtWKgqaW
CDlA5hrI0gCDTTYZdXeGONyO5H/qe3PXvrSkA+9FPuSBFDdxBwFLXvpUiMGMhGEfE3CVuiqPiV1s
Ss3NDElkx5+2Q8gfM9v57GVj7Ch24FW9MQZ7MwxrkWTp4sTkhQarYjYds4Pvf1fjWAoK1KoCkcs3
3r+m4ZPNdkn5kmKG9fYWLH7SC0uzHahSkmd2O1Rnl6gorI981JDs+LaR5Q+K1eiwCLDc7MbsJyhs
VU2PMR888JJRxj5Lo9w/orC1Ykl74PUH/ceSvm0uPqjhmV2eUFgC/MqMMZHTxUU+gcQ7KfJd4nQ1
6OLACJsyHBhToVx3e6FLuxni9QynhYbo1UipoNUkSonX1oRhPBvWJvKZypUbc8k5Lo3MPhkVld1X
aQYJItuMQcX9ya7C7VSD9nFIdwiJKx6ygI/RjK1gqLYBQXIxuf1+TyuOtfIKYo2FzWXU5MlwDjOD
Hin07u8o4n9sZWrc+oYd3lnCzF77FtEjZuY4PGBIxds5bVGdRrxO9zyt1mSnFrccc66gwkCh5Oom
9BzoW6iwLc5jOMWVSTe5CZR1+fH2h13yK0jRIOjhEoTmov4VF35VNQl0bTs8aECGVmnN5eFD2GHq
ZuqCCprsxHtKayH3FjKZe89r3BW/WvjkAOdouWdMfmHqa3aA6iRhYGXRegKgo4xs6d1PSXFMGvfQ
FhBCIWuCbguDmJhjxZMeM58Ye8Kc6fv1Jk6YT6FMRzSNQWNajnde9tmAfHfRP6KFZkDAvs++tGEX
+e3vgQxxbp5Y9yNwXpHiRTieUE7Jn6xgbXJcu9r74430A8R0fxQJNY35+58FaRgjS9NEPTbWZ1my
rdd+UbmDdvOvqScnFr7c/urX247tJjrxgW9pApT35sbWKw2DQMie5S9D/b2t36oQH98qN6b17bap
awd7Z8qdpfhgk+mopyb1WNYJ+na7sNiWwMQE/keRnlu1wfT4bYML5W90s0E7j6IPnktXHfSKui3e
7oZ6FOMT4aDGs4+G+twFjyXf9eRck1/V8KxcvhJOru8CEK5orUdNk+tcMVrL3K0yVgBOVfIuJu1d
nms89N7oPq2s70/JcuYs7yzN4pbnKYHssQCMEDJIkYO6+84dzO9O2gUfa1ASR+VEvS9d4BfHumLk
WBKPbQRGxr82ydR9BzE/pgxc/Dxz9Psd12p9XDlqV5v9J2Tf7iMamFM85aW3Bc7I/5gm6c9S+K6I
88lNfkyhqcCFMva7oGrFFyf3PxSC2jHrvWY/2UYCM+h+bNMizJ86atu/8yGV/cHDvXFny6n+GFS4
HxmoH3bBkAT3ec3Gl7auO7zbDP6cBcanzC/D59E26m1YUXNfqRHPuLQps8ch9bo9SrpuGYG9ydn6
NSY5Y4hPy6PsS/DBeJmBtF2gpV/ZaRpJgEf2jiwBNhMGiKtS4uxYn4i7OhvZsbDcLkpbOZ3ATZ8e
odBB42Li2R5KoASEQxg26THgs5NVa29SbidnC+EftSWgNW2iEB1538e2k0MNQLhm8GVoauMpKzrV
Ru7gyu9DMFQnc9oFnfidhN03AijMkBuHqXA2kFGvX7LC6+56Uz5nBif7ZmzFsfDouIVKAwFRhtaZ
7lsVS0Z47GNU9CmRrHsUKFi+uXZu/KTAFe7ysZCvJDSMuylsp1g53P/aeoWIjZzXT26nun3pqQJf
2JpUbCk3+9oJK3imSCseMbT2c3LdZNdPlRkHHsl3NWv7rR1m/m7KobAW+slwSiQHAa1TJ4chCxme
A7m/RZsJzXhqj7FllcURCEoP/8sg4260vwsaNBjZUdNmcoNsg2STx0aDLk380cytuDTG8sXkfv1x
ol3wUtq0eMgwmxtREO7fNX5qPcmkCvZ50tXov4DKkFkp+9zWQuwVPCiuwHO096vEfbCcFHBC4NJA
doT3mrIhsivAkI7xGZ9Hllv5EJ1unG+mcozfFkf6GRYYIYJwNTl2dSm20Jhr9rkwsdlDDYKuYCi2
IjCNrYfq8tFv6M+Kaw5PtxdHL6HWyXBEt/fTigLoh7eNoaw2bvtExnZR2HuPtMjH6sBdCW1rIWYW
tkliMP9/SPvW3rhxpOtfJEDUXV8l9dXdbbcd20m+CEkm0f1CUqRE/fr3KPPus251owVjZweDBQyo
mrdiserUOYwV+SOwtmvD/0qzjZ8MUMn9dd/FuDecNpJaBLALUL9OjEuX94PLsmQo6iF7HMzU+UFt
F7pa2WDzfWw6AucAz39hxd7K1btxi4DRgWiE4UetQ9neJYUfDFWhRVx+R94jtMF5dhxYjjY78a21
dLCHu91KZOjC6cdufEorvf/pcewaw8nWvOuNELRsRohmcOuxTp1y43UIw/IeHQCQCecRZWVz7OLO
fEZSkW40Y4zXMrZoNBhj/5QJTYtaXr4rn7NtZuOdqVm5G0mIb0UOCGc2edWKn6Ir63Xl+L9UDULb
hKJy4Y6ZHzZ+bB4VxWOf+d7asAV/1hUkMTzfowA5FI58gRBVuUWXtbNiRfen4lAusBi6l0yli410
KoaLTmNpWJXYEIPt2SiW6HhhxaYMXJ51f7qMWIGey34Tc6gPpwUouGnJs8eKiDaseUrPfa30T8da
IB5FmAvUxtSUOId78crjEoWU7LE03WMTpzWKwcabcukeGj2bJI3P93fRrYvYQbftxEIGIBTQX5e7
qBhoVde6mz6S1m0OTtYNB4qH8aq3hbEaazvfJwjVIFjeGP6j2Tn+gxhTbY8kaLzEjncdTGPsH36K
MfspAkg6Ip30cWroaKAT5Jvt82gOn06UTWaQvULu3kUaeoq7PkTTRNi5K6FN9OgSEmIjBNx5pQpZ
yH4hgLtOLl4amoUAtKCaqoiVPgr/PUfTYIkq6v3VuxGRAi6HLgnIGCAEnyOI/NFveK5jt4waXKg3
osW5DpimBUioRSDYCY0lfqlbFkEEgGZH4K+AMJ45nUrhnZLxFpNXeu4DCvzuYbT1cUVq6p/S1vGK
QC95+jJ2hr0w2MvtAQip64CPARwXgOXj4M6VVRRgzwOhLgouxa60t35zMpcqw5cr9h8TUz4YilU4
ErMdWDagxO8diLjWB1sLIch5f7lmn8exQaESPx+cYCZO+bzGYlNDZaVrpa+u9vBuLBUm519HQIui
AI4w9PFAzjFnANF68KiOsV49V/pOW9X69nM/HoRiABfiooG+BGgfvcn8h2Nj24Ol4XrRnmXvB9m5
ruOF2Pz6909UBKii4CpCdu+KuazKK8OLif3sWX2AC6Hn6cL8z3YQekwuLMwrGR4X0MfQYMHN1inQ
cH38zemX0pRXwwD6foImYgchgwiNzct5yoVOPEnz4VlVEcJ8tkQctvT92R6VIveomeL7dNypal84
SwO4nCWUeSZELATowGNL0IQ+B/PrWlx44zD4J4pwq1/p5borVvf30ixGggnwuaJ+hfo5lGuuaui1
qGKiOumfRkQh/7AxivlKyM8FYldGZht2rMrGwm3unywVljTKSGRmoZ1H/9tQptn8cCyge1LmkFP1
T4Bnj/0pNkLDCIolPe7ZhCGzRECCgAIjsheouszDglYvDQHiQu08pj8KFYkCbWpPhVq4GS+3lgee
InwfKmZYkqkBbg7YL3TNpHgp0rNQ4LsK1OdO+PX3ZytCeVkRqvv0TL93bWgtNQMs/fzZUrTD2LiV
hp9vqZVbbpql23beq3Y1P9MqfVhrw9ZcPVExPfvjk/fmk3MiD/Af1YC3bCitTd6suR9Y76P2uUji
yvAsZOlsa2haYdGzZu/IELViYRMvzdwsUmnbqk/BbI2FGVdQdLKWkPZL35+9iZBZGjV9xMrU48my
nvUlUO7C9+f5K9cXndtAFg8yEQ1AxqdW29w/5TOf+P8XAOVOOCzkoOfqFzzpBqRCNHr2vBfabAZr
Q/jCe27BxN9A/cPm8iyedgqZgfMI0EqzhaIb+ySdynwUcz45FOp8PH9gInZDCAwZ5CCWiDJur8T/
TdS8XEtylpDahwkngYARnlifChL+40L++/3J/odZigla+osO3++LLatW4uV/Wue/1YgPnyealZEC
zT3nsURzeVTJoF9KQS7N0MyJ9EVVopvSQx/GF2OAv4juj+Dm5yfiPAA20QoyV2HwuAahIIexs+8+
ak4NbMVCHDhLS/+7iVAXR/0fajB4flyuAOhKpaV0E0dh46Vh74Rgw9qNS6zfVxfedBVBFQpcveAt
RZ/VpRVbAlZbO5gli4Av9MH8M3aR8/XzU4VoHKkTPFomqt5LG5UBIjMECOysuUfprdtyCTpzay0+
Gpi5VcfsOjY6MODzUNDvGV2CVN2aJVBCAzILid3rWnVlswQzOLbn6gfvV82wIZCLbRZwwLdGMbGe
AUoHqgf0MF1OU9oKSROtac+2+ysw/J/3F+HmED58fbYIYJMy+0qW7Vl5kZPs4izy7agTn2vC+rtp
Ec9OdPV4GqGIdTmGGkoZCA8SelarNHv00l9W8XU0FpzHzYmCdAxeqTZAdPPnHfrqO9G2pD07xb5d
m85CdHbrgkAF8P8+Pwv8R2SGlK7p7blORJAbZ/gnMBPeX405NPrfiZqej3hsTydvFkO5XTUanYib
M3O3XbtJ/Z3trXkWZMgAsVX1k3TRfYs3R/XB4Gx3ZUihT8m45twZgcwfUz2smgWPdWtd0MYLvXUQ
pKHwM6tuuY7socCYtmfvT9YcTGsBcX1rBLaO0Bx5mAn+Nzvlul1VBDzR+Ly59pwtsJOJuTCCmyYA
ZMU5wRsWDGyX25dbLJUeJc25GUOa/0KIVi0Kfd46iGjd+o+N+bt1qsvUOP/NeTRDy3pXVkStVWwu
UabcXAzTAwoOLw08ZWbn3WNlqVjmN+eqB6wmct7vb6frUdhQAETmDjAI/MeczH+4wC0AIAqaDfWZ
gPY/A/P/CT0b49IgpiX9UNzDKQHhDZ5huJx8JCrmFXFBWqbsTKvPaL2yq2DIVvyr8relsV3Ee17P
F0xNZCgAXRBc6bPzkcSAmAvIepyrvauv+nphZ92Yr4vPz5YDGVbOTFU0Z709ZBT57o2W7FtnATRy
vX8vBzE7IkjLgzAcwjBnWu0TaKxaO2H9uL/wSyZmR6STlQEyM5hABzb5roqwXnrpz2lpp1W3UYj/
qw6K3zsvyOeJrSxuxvW5+OEGv6ULENGTV+55DtzW3hKnARVX/+3+sKb5n+20ySKYIHzQder2bObq
0bVAJIadZvhvvIrGPtKkjy5iI/TGhZv4aqe5BhK7kwsw4clQfb88OpNwrKalvvFsNufaf/pzfyBL
X5/W78PBlAwonzTH1xnpVn0Rab6/um/haivPfv/09w8WWOwQ8JHDgksOqPklGUrDD0V038j1MCYV
FX0iy0F5HxpIl0aKJh6AZmjTF+T0Hec1X+gSWvr8bLmtseiK3sDnmbNyqvUSu82Nz0MJE14EtEoG
JJxmsTststZMBzt+dsatGDb5sLAEt78PAhDoNgMZPMdOZjVLZKyR+DlzA/DBe599/LkQsAHYypiY
wYEHm0VARk1RpNK5+8z4kQH8tRBg3fr16OtB/hk7aXoRzNbWMvOEqCF+Fslerdnw+bVF9AFHDkAC
GtfnlzhpG7vNtTJ5ccwGPEZN8OkThugGRRBANiGgYZozD2imFh9KzdWeMy0Jk+YLXaLjvzU/Hwxc
yToIh6iaedpzooI82dTNZwMpLC+olQHSQoVh4ta4nP8hQWLS7JrkxQd4wIQyRaCWxANvDQGcLmB7
QBkDczX9/YOPaPU2BwMf15558o9/NBa7w699ECJAEIZPQHxkbOfVVFvrOk21dgbWzkgl64IG5rj1
jc9v1Asrs3NANMU6ZprZS1avOhXS+vPn7OL7s9dSqYCZ4BLf79iuy3Za/z9+f7YK+OWIODIre1Fv
broGs9l9H31jEUCoAD4KBOUQH/FmTjSzvbgbB7N8aeoIYMDyAdwKWhbeN3J1MWOLAgqJMr2FxzcM
Xe4kDnyDgrhn+aILkMN5r3F9yKAZkazbT5bFcdmg7QFaWmi3QBsuYoBLS1WGTjM3F/yl8k7A1xda
YPkLz+MbxwK1BVwLtgFluisF4TrVR93SCHtZ0+FroX29P1XTD7yIYSbYNdLHqBt7k+jpbKrSpuO9
1sb8BfA15hyrdNMtseTcGgBwoh4wNY5vgv76co6SSvNHatbdixoiXYTdUuvi0vdnsYWXK9BZWvg+
lODKOrTEp+8GF5LhE609GHXhm2ZbNgeuApz2Fn8ha82UUWn00WfXYDIAqiR96li8anQa3QTdQVTC
wPDexRtDZ+DJXDjW1+sMGzgVQGQh7wjCyMtFsPpyKIw04S99vaHFqjQ2PVk4dddHGyZw8tCYgMvC
n2OeAKSKpYUuy5cG2aIu0pNo1FZFscCPf73al1Zmq10Zg8mEpbGXyvqam49+tfr8YiAdgQoloONA
OM8OBB5CyLIYHn9RPTrdzLXbVwHYTP8nI38Bqh+uOiLNgavS5S9p+zjaG19GnDzfNzHtysuDDY+E
5SCImlDPnYd7MXgrB5njVGR4lnQrm4XSCaw86tMoaxdOyK3N9dHW7ITog5eWjFXdC+s2roEn5Dr3
Fs7Irc31wcS8yJrHdMA/DQ45Ocji0Ugiy990S7W2hYE4s8u17YxM+AmsTCgqPzK90Pt0iWG6Kf67
Ls7sIA4OtT2qyu7FAwKxD/gSS+TsfJh4iwIhM6GnQIGGFtRZoEayptRsSYAZG1UDXRKwVNbqkzW9
f41MBW/Uo3FQ5nCfOMu1EbjU9NGQj7GVBXW1kDG4CX2DJqA9US/hvTtvq6hTopqUa+kjNcdTqtLX
UvRym+b9nzHrz3Fqo7/QOIJB7sDT/ndLh9f7x+dvwPzh/ExDBIkABogHwV9Kq0uHCSHd3BJ5Fp/c
sVFZkDqVv+Hgjn61jcoMKDQ74eR4uZW5rSIuXHpgVclXfdvzJznQ/BvYl8nRNe0Yzlbl4ei0yWtD
XABPJBaGkWRYx7Hub1nsjWtAb/+ArI8eqV/yXdIlLQNPAynXhU3lc12OzjkFjV5IeKkOfQqOVbzF
ACPL3CFCAybaCUe/GL4prMo5VtI9Q9Io+RMzr/mS6MCo35+cW6vzN+MBDlYUN65S9qWShe7Fo3ky
CFWbvDeN1wo3/7NrjNXOp7G3cdCHBC1Yp10nObZfSjN/bYwk+bPwSyZ3PFsmLBQAdujixZN/zmej
EGcSVWXOqXXLIgYXquaCVj2D0C7oUXuXrlxouSFB43lqQ7OuidBP2u61GFQKnCXPHkkCsO2Z60K6
zTnXiL6S6E764TEHBKuC+tZXsD1/MmJBnQP3Pe5KQLZQIUL38eXe8mrc97ElyEkUQ9Tk/ACU+fv9
iZl5ssmEjTwC6iro38CzdubJlNkQ5avKPXmpIQK/09I3PY17IISlWDA18ziTKR9gIcAOAU1Bjmpm
CqyjWo8dKoGDT/wqKFNL/Mw0oP8/PSLsOURJNoTBEIvNHJs00N8K8LI8CRC+VQ1WR76nZAnjO7tn
/g4GThP56b9iXfNgNaNAxtu1AlhoMFel+WqJdOXohw7YhfvDuWkIEpNAiE+0jnOKCsK6uNfHrj8R
Iupd2yptlTKoPXAv/UawZxfuz9k5+XdcuBjQV4McxxWfnSFqVwDF1J9kTwMrczaeAtqjD/L8B0dV
xLcYmAqKBT9xYxMCtoxkFjaFiZzsLC5wwZE81GyA0YEFg/HkMBpk5ufy139H5k44e1BjoPF9Hp4n
rit4nxbylHJ/bSoVKACzLef3/eX6l+fog6f5aweJZUCv4CysK9pBXUsSG0nY7pQ4HOPwwUW9LnBL
jUHmjf1PPA/RMGNZgJ/nZYI2hnQ0I79AC3QPKdGwHscGIUvFv8XCKNcZAXX1YBr9W4xkRSha9KIL
Q9NC+PL8JfWsek3jAuqYZmpWgeWVzQ69RvaaZMZ4UNko0RRgAEjquSIaK/Izq32+K8noRLUBwShp
DW8Sax6BhriNwHKohV2OqmGjqRoqaZQEWmL7+5rVrzE+G8leJ0GTpIYVWoSJQBTxEAw55xs0Z2Rr
p61xi4m0e3DhQteZWxWnDkfoRQnBTm6P+LUe6ZdiiLvHjOj8oTZZoLwdaWMAFJ3EDUFNCNmxdtCi
AQRuWmmh28eg/M3tNbmrk6GLmKfTKNcLb2d4UF9P0RgRpFnT73G9/cbG8c4os3VYWDkeXa+iO+Sq
+q9ZPrXCC+m4a6VIu5dJO0SoBKDJXuZgBQeN8B9V2iW6YXUt6g2zXPPa6CJqc7xTMn1YD53MT2XD
QLfWJoW9RuMFsJts6upvShMcGk6FUFAlbWAykn1R1mivLKEN4VA6vwyHOrvRodVKoeFiD+Qk5JaG
2qUhqDBN4PRK55iWSseVZKgiKIDRxdyW5Y5mcfGmUUtGvUvA1AE9O2hg8fi355TpqmePBAU+LwPN
Oq5RlRktmpWhBzToffOkapf8Npy6EJBUQEcPhGEQoMQjtQLOHXc3+kIdEgPKMGWNjlRwGLPQ13wr
rLWhoRMjQ/LgO+KfrDLNs5+77Y67qMKZRMtPZGzK3YhXcFR1frUB8QL4XVXBTdDaQueyR3/xOecN
aLk4xWUyRbIhl3ZsrZUXtxlahapJdUgbIwLCBD2gDhgoAuGpAX0d4y+JnkkEi5QUQdoXnYXWwtZa
i7Ex8iBtM1DoGyka4nqHhq07FhsF/uKtSR0RcOFnr0kj6SYv0MaC+yg50U4fojxn2ZG6dr2imtRR
hOnMfZ82bRPYuakHHhp/z632TfH3LswMY9x4pUc2A0vTV89sQTreHDKvCGUVV8dsFEwP0jKCeHfz
Vqfc/M7ypHhJKEgVRj9Jdy2p+r0gIj35PfQPkctv0gDFZ6yPnQ5AFINu+yFTEJKFAjl9b5pufK3N
UFUj3yrHp1BNqDqyyhKFDRS7w1l3QXyR1PE3poZfMTfbnxrz4jAn7QgBz3z0TpqXQAGusM3AHxMS
UYrDX5t6uUPrWb9Hd4gyIyZqBRkRMW4QFngbRkVMAqhD56CDAW1iLo13Tw4k0juvKkFwQtDEwfwM
jVe+Zo+IHWNz3euFcQSpRLJPHO2fFvDpTc7r34mBWUVXub/CT4j/2LXWrgctAfhKAzGFARLMUKHV
NyuHLmh7w9k2pe5uy7b1I2kb/d4wNAfLnDkrrSbGF8+gBYBJww8nFvQfwhIDIoUugCWkto6ocLEH
zVH1ajQteoibXq5a3vsH9O07AXq5edDboK1RhlZEXkbcsLJacNSAiSNZANbcuromcWYk3AyUNOZY
Cwa2/WSwM3FK81cjcaJSfq/Kr/fvlGsbU3MtEpX438SDNAucWglvlzNHnPyu2bcdPzr8GSwk941M
YdHltYXU4V9FOETHFthsL2NN0qtCCPCxnCwIE0jnj0CvYjruY0uuSqtcSATcNIYUPki3AK6/qsB5
KdoQ9KQaTljOXaWOPuhZlJ4FemcHOl8Y2RwPgxsZuTIUyiYFV1zJVyWn0azLgmnDCY2jT6aBXC/3
2hAQ+mdQh0LUifmvVlG8aDLZd2b/en9eby2eg8r51JuF8GNe+6fo6Ii1SvQIR7Ow1k/M+m6NNLxv
5DpqA4hBx8gwSihJzfXvPChtiDJv1ClnWvuEhsohVExnYJBxcbRSgM7fC8tKnk2nog8WtOyX2ANv
jBLPHxcZbuSHAQuZZcMGyRJLmEKcBDHeylb/AmK13yaPFwLF6ycEaLn+a8acoYAsh43ghevFqa/c
P7oC6z262u5P5XW8DROACUwwVbyLrorDhMoO+rjilIzfO9NbKwoHpXgEovGFUPumJWRh8CoC9Mif
p6oSDpwn8VpxKkz14FKZhNKmYcosMyoHvuCn/hbeZucbL0jk+bAXkcmfvyVjP26p6Q781DZ9s4al
PtQrys49SdwHvzeGlXD00CoeQbOUB8yrk33u2C2ar1nxoiqGRmkj84O2dcZVIxwriKXsdvfn/oZb
uPiN04x9SHdaY0PKWkp+YqW+KlJojJV9vR/BJ2+R+l1V7eq+vVsrgFYMIEfBlT/pIl3as8fOk+jZ
5qeEGijnJtrWoHIFosZjVy7y8k8OdL4AgGYgSYTiPVIRMwfLhF3rtGn5iRi/x/53pn11zVepnghE
vWpEPXu90HY2Q8qH/jOYC2XZWzP70fh0sD7MLMOTwU8F5Sdec/TPGv0P6vavQ6H74Vg7W1MuUV/O
gTaT00XzFNwtOqhQNZoDKYdi0j03OT+Ves2nTmSyRV+KjbKIYkC+ifyhLc38EY8ZEPkwOwl93PGB
zYgIcRcu1Yxv+SdkfxDro/vt+lnb0bIqZTp2J9aDbp632mMhy99DusQedGtHfbQze8kOGa4BTA1k
hemRiDzSSi3MyzTs6nrBe9xyhRgOLjUU2VEHn0b8YUW9pGy9OGbdSaRa8hOc7Twoijz95/4JuTlv
6EcEjRQaN6/AJo7k4+Ao0p0A18eDQm3ddlhlPF2oXd40gz5uC4khlADn1wfcMPfiPsFgnHorXPXC
fDfsvXhJ0ufm8tjgFLVc4EjBNHs5aRo6011fie5E/bRFO3TzACKadW1QFejMXahA3biUp4AQKlTG
BMKdAwz9vPCrcci7k1vZEZouj6yvn5KBVGHsocUWfY5rvfb+MRptIRq4FfBAhwtAU8Q8CBrn01mQ
2O6U4fOT5b/o2hYUJDhidRQjGlZ1lGrvrE/gcRYSLNPenjs4JG9ADgrgDfJiM28qClq66DPnpwq5
BLBoSJBkQbyv1sDBVtr+Bo1d6WaIl6jtbx2EqZEZwTFae65K64Wfj71GYVbCsaSF84IQ6ef9U/C3
ZeRqaOjKnUJjEBrN4yvOOjMtDRMTOspx5ff1uEKTKzADnWYGtdN5UQLqjjAx2/KLrMvpme+OQPkx
Ag7B1sarHi/Ztm67fSVQ2r7/625satRrQRcyNVRDtXry/R88AUmtoVNZwU+1awSgG0AuYK8Ze2m/
37dzY6KBlvCmJB1aP5GQvrTDbZA1ZBJ2pP4+VL8JW4Ks3Nq3FxaMSwsKXMZ5X1ZgiBrW03vNbUQg
kdzw+QsjYIrs35AqBIHiuDCDN27HC7uzq7mqwCUBBDtux/aNWknocTClb3nxnMdv9+fwlqWp0wP5
R/if64gjrpGAm+5hu/gBHed0OMn6N+9P+vh839CtxfpgaI4E93We5lYMQwMYRSxfglZjKTN9c7k+
2pgtFygEqsrUpqCiPSnEhm4Th1ArWVfd22jUEZYyLEi+Vu7C2G7cFrgpJvwdbr5rXS/DjjUBohsO
nb1KrURjdSsKtvRDYkLG+v403jIFzn578uGA7M9j9KwdSr9BpvLk+8XBTa1tGh+YvRCcLRmZzWNd
9UBFJj0/AfIESe937v7IwFx6fyS3dt7Hkcz2uONyX5ceYuvU2yVTxdfZWsarbX6xPtm9NkV+6J3/
75zNLllpjpoBMBLugVg96Ak69Qvz5/3B3HJ5H01Mf//g8obSrsDWjME4eMgn9c/MJKEB6qXP0TFA
8GwaCnoEpivNgMFpUj/YMTrqprTEDi9yZSPfZevRoI3N6v5obi0N1DPBawC65akQeWmlKhDoONn0
DCkr/1kyEIeyQm/At2N6kdeN/cHKzHLhEN2awo9GZ5su7fN0iGvsbFIeUC1PTRSAD1r9+umhuaiB
IApBfRxQzVlMwNLCSzwQG54yFEDOxkiHrV423s6DGkckPdWdc18scR3eentMPCMTPQd4QFDKupxQ
iQbvRhFsj1E7O/wHQ66VgQVBVCBT6eSGOjKy02Oc5sc4HiI27u4P+sZ5hgoq6nUAp8LJz3dNI3zQ
v+UdO3GzDvoEedvhzTAXjNzYNDCCf3GbTFCt2RihH6zTilbslBJ/nyUgQWrZAdj5QJb7Vi5ezdMe
nEVAOA5/mf4A20Kl+3JKrazvqiLJ2YlV+dkuYz0wcraRafHD5kkZNUWRBYm0XivJAuak4VDRfH1/
Wm9caVNqCUSKKB5bVzydskxjpiqfntoy/+7Tb1kvlmgzboSwH03Ys/wS3p3Q+OAuPRVk23rdMVcO
NN9fDOTYW6d7tqyFRTSmabuaVgBjUK1GWRyZmctpLYRSNnj2KAASCdm7yIEnQRt3/UPJOrEDmISH
xWiNq4RnRSCgs3qMdb2I2lqCCy3n5W8hval+KFMdNS1hr/xhyLaD1VUBlT557nzQ4KVZmf1BapLv
BlDand2mLpbEX25tebQTT3sRbRVkjukzS1BJJ5ZFT1nd/nDE8CqBdUUZaan54YbXghPB9xGHg+Bk
vg3FYBts7Bx6IrmFLMKxEl9Ed3ayb/e32o3hoPVsan6ABLtzJYYHtvdWV4DpnKrS3nONh6OAtHyx
1GpxY7vhQQGwP8rtcFbzWQNpXlHTMtFR9x5+t6n1Le78fzrhHapKi1HHiNuA4E/h/cFdW52wHqBS
xgsRkN55HJ+5na+GVuknG7KQ0ShGL6KGFjiJBWnmIglVDPpwopYSq39Hc7nXJ7vAECPfhvaGq5C0
r3HJtqV+giJaGUDmsA1VGneRGMpT0iDhV1kb0Xe/jKz5inD9B2PjutWQICNjHWolj6ORoO6qvNMo
tMBPjTM3rac8Nre5N5xb6WMfGPxYjlRGuileoTz5ZUhQYk/aTePJFUrLL0XdonAnQeycDKsYOdAO
lIqmcN5QkNsjzwEikKZ7q5mzLXo7dDQzJB15KKTc4HpbKIIYkzeZTwhyUj60CScC/qsEAXrjc6fo
9VPbpsXjWHhi3zfcONYDkVsU2clzBtCcDNhgNI8Ayf8CqoC9qKTwncARm9g5jt/7VLRlpKE0efRj
p46c1vvFWoZ8dSfU6v7GQexz9YsdfRKzQaCDy+CKVsilhUpVw+1j7TlVSDNvZefqKxdjaJJ+Bf1x
VHZpEtHYWTu1uQbh8N5mJtStaL2D1tYP0EIGfOjyCAKX6Nj3doOVb+ua7fC5qIFStl40IUj4EQCp
zgjBhfVae4WI1IDnH/OSR73rij2YhSFqXlq/DeU9JI3hBqPBnkSbHKrSP9OGJQ9Dw44ibZBSz+jK
acCxmWeb3FTiT2JSQC/inKMYmjVB69ZOUMf9Zmi99zrvcsDBhlM61H1QEL7SSPlgTFd4BladoE8t
eGF/5KjLKwG5Agv9zl7ZrwY/M6OsKCLD1f54bR4OoDL1shoUp02YdhoNXAlBDSicZEGhsm4dI5lO
gzgtvw2ec5B1957ZftTX3s5q6aNN+NHO88g00+euS3dDrO+szn+IMzvMcr6HmOI7OPZ3qeVswbUK
GUGgO/gYFX25RufbsRr4Nm/oFzdmYHVIDmNarhsk7sbuW9OQqOf2SrraEbLo8Gy9v7L79qlO1LZR
7hfixM9lKuW2Bz11VIzOIWHgeslo/wMqCu+N2UdIJp+cyljR3gcZaHmqiz7dVZqMTOkNKyPFTvAM
9OjbP2My7vWkE2Ht5wmwLX4SDKpM1w1BZ5+vZafRzJGO7fPnbOCR2Vk/tdp211ah2giZszTo+/q7
mbhsT7N844g44simOC2YUk0VFaK0NnZS7SxQBkUcamMhKG2R5/LiH3mWsn3JfBK5VA/QxdxHAOtY
ASh601Ak7fehgwqPE9sLbT3e9aF2CJoYgNBHngjg2tmNDlhtG6OJwj46zK3BFziyjeGJl5rTFUnN
0AfzpemLIhr1sV/7wOmsjRa8GEzXfhlcrVpTRHGRVitc5sEoJUp4vjMd/p3UimeQgXwVA4vAhdrv
xqEssUGT9JB3Bbhoh46iCg4i3WKkr0PTmztHy0MWa9902p57TQeddv9cjeYZ6B4I6liHrO+L42DI
KnBb9ez49UoKa2Pg/IjW+hoX5Xe/St/LpLIDUHmSkDAGp+gPP+pcfrdJdzD09qgsEmWyPbplu0v6
MSxS3ww8CFKoLvuOdC9ctW0fMhSO1ipJGpAFG4cuJdCmsL7oyoYroKElzVBnbG2lEo9g4MxSSR5i
y9hm+fhCShPgqNw/IKvyct+jXQfRWCzUunUUgJDdnqfO0tJDTjaTztHuJAIvl7ZBK9SzMLLnRteC
2HEWXuF/U6+XPh8W0ZuINjiAOvH/LwO+DPd9xwdhH3Wf6ycMMYH+WG+8K60BNANkzPD8thkRfR2j
NKOiR8mMnZ7l+opVf9CXs6khv6hBTnP4TWnUwSMcG8EBCwD65VTpDCS1wHaZSq6aio4RdILHtyIn
/FBAy35zf/auA4mJsRLFLBv1LHCpz56QBRrAKlmM5OiPE4AoTb14r+qhe+kLn6J3N4uhPpKq7lhz
1Xz6MYC+Cx0pfJBYTkx000314WWuM9oWNgiRjwVCqCeUFoo1mBX7hTjQmYZwuVzwCuiNgJInSPuv
wKSegXStK+L+mELy6EBNRl/dqqt2oqNgC0NWYAO2W3BB+ob2BAVq52cJmOGepALqaIlu7qHTy/a2
xr03sGvbB5Z1xdrr2tIKbDcFUHygADOBKxdtdHU5rIrE/tkwI3kRqmmL0Gh58jTkunye2tpXdplA
eQIpZ/3NaE39F4+hwGXJDo4fruOJ2COgqJC3+hbrdrf2G9d/9WIDQbLSaqRHaH9wRx4fLN7KB+ql
2VHTMgoMU9FtFYHCoBRxB0J8kj0IPkDfyCjcJy5j9SWOnf5V1i22GUKj38TgYDPHYQ4zsFnHAU0d
rQLfFeii8liyFfqrzQ3EGZdSWNfRB8AbtouWITRGYElmb9BeZkVHdYIB+Wi2oYWlBUQk77rz/0g7
rx25lWRdPxEBenPLsm3ZLdMt6SYhS+89n35/FM6c3c0iitDsWRhgBsJSVCYzIzMjfoPt9/WVffnM
IBJQBg0n7hmsvFjZ1DKUop+nztJCV6rjU6J9beaimfH5nwMh/GrMHRMHWvSSRVQoQzs1udI9xIbV
gbSTp1OMNbsXRpp6UCjGb3XALjOeDQpm5o1TnkAnYB75231jTPqYskcfutpUb6Y2nE5ZUZS/0sAZ
PmqNHO2soQcmeH2Yl0/3uUODB+psFABnav5Vb6JqYojbUkq6B0OvykM1yvKxs8YtgbfVKBBB7L89
L97T76MYEL7wCCu6h4lf8jF1ZHEsdGVLHe1vH2uRE6gHU6+bC0xgRRYnfAyWEpZA3D0EE5DQLtWR
q8PmwWvNsn4Kikn7GY8N4FPL8B+raZK+R0EcnnHO6wGTpNnXZrLDW0ESOBQimHZZA8JEStrog9M5
3CdzRfBUwTFZAwvsmqmhtju/SZNDgsmsOyQBgvhDg+dimZfHoUvsfV9N/j35o90VTiO77MP+HAz1
z6bQOyBVEhmmzcvDOCB6Jw9cl7oC5z4twzWLbe+O5nCoAhxgejsOSWqDj+Ap7iuR4R/1waCElVjO
TajNNYUpUPdqiYJhm+EjbUZ68grN5bcyNMZvZ5jMXV00zaHRlfZWVXpxCIMGJGZWxp6ctbRzW0pm
vyfhSw+J3agJYNIIUwGzqvvnJhJ9tvHUXckYmG86KA5D5770UytSX51kUPoPeiOLhz7P628xXg73
SpOPG6+5+asvV8XMO9C02er34qSYKoEsQxf3D7XUZsfJNGwvFp3wSikeD7iOaAfR5Mm9pSbiN0fx
v8nizpVqSp1QjIGa0Vqi6Ph+7cd1LAHvq/oHWxl/Vi3UIzPCwN1PtmQgV1IjT3isOcmN9GCWWP1Q
BDJAepKwaRa7enisQ9BCxUfbDw7Xc8bKhHKDpnpLpFk7dZEz4kjvKQHZ3YNWN18qNTiURrdDNnef
cY1OjfI49WhUpNr+etiVSw2SQJAhod/NpK55Sb1JVXZtSXaohv0DjOeHNvyTh5+D5iYJwHCgx50b
36+HW5vOWXaKleNQzl2OEgOK0pESrXvop2dq1Li53WX6qyL9uh5mbVSsD3jJNlQ8yjDvRzWiWWEP
lugezNzaCV9P3XRMv1hD/FOO9Wa22XiZMBrYSPtrg7Op19oQZJE4XxbCg6SH8xMBxG8COoM+FNZv
vhLvpnSLtXwRCOAh90+L5U8hjYv8++GBi3XMsi8jT3fuMYEWzZeMNqT19fokrkVBuw0UHWVBZnGx
NBQBTyo2jdDrui9D3AMZUVANsOjubwkTrEbSeY8wGgCVy88VxYVOOVCEXmRot0oSnPQud9skv01M
+3x9UBcpkqlzQMJw1wHFDBjx/dSNaqEKmPeBV0lwSaz408jL3qynDYTP38rsu/w4x5kFiWeECDym
xeQNjszbdMD21tHSvVZgyUgp5mMYP4j2AzSjqPlY4CgiZYmLLDZGJxtL8eLe8zc8+OYZbXmJvrOb
PE4buQm9srfmGtBHOCbfWhnouyhuJ9hN/8Wskp3+E26+qrzJIsB+iiQwMJqIVQOxgXinGF+CLcj2
xX1nMabFlMr60KfG2IVe1teupd069caCX1kb5AoNqXukpE2+3PtR+AFdNL1nFGWo75xUAUb/kuY3
16dq5cvQXdfBnsPMApe6yPMsDLnkehN5hcwbRKJsfZf5evfdKUxzHyUW9yLMizay/OrIEC+XgZ/P
BMjF1PWp7U+9wgaDGDrTU3ajcxMEycb1Y2UbWzKonBluS2pfogdMo5SKwZ/4QFrgtvpzNrxE9Wwk
tTGFF9md44MoM/6H/148hvU0UJPQsGKv+Yu3sAf52BTC2cu9/hmR/hJqGbQePSqM0/VvtyT4AgIi
MrArvBZkXsrLa4dUlkBnuijxtDI4oLx7ot1xxB7426DWN11e/K4M4yE2p71eZvdq++d6+MsNQJlN
ZwR0Ewz+WRRTMlWG12GGuUfx3/jQlGX2HfWKbuszroXhd/99MQGxXzadutZJyqnKCk+PEIGNer3a
y0W/BUZemUsDqCyOaiYldl6di+eLNqhRXClV4clJ8ihkFZed4JA7L1r0OYv0e3tS9oFiguCjUNyk
GxviYozQs4ET8B/wgpdM7bE37amMlMmr6865qSOpPjoZTsfXP9icMN4dAoso8694kxal2Zc1tafJ
y8QpHGkzTdE+He1Dmd7kyUmfGpeT4XrIiz1ISN7wYHcoVcE3WeSwErt6I1Uz2bO6QdxnPKq8dBDR
Xk16DIO1Knr+L+IhPEZ1D/UUCovvh+g4WT1FlZi8oUrDXV8YBytL750i+tkCA70e6yKLzWN7E2sx
nU6eaZpwAtnDRM2ztfrUVQOycMrhvwlD/kd91VYvgH9S4dPDYRN7STmq7lQ1u2SwM7es+o1Tc+Vb
QQwHK4szOm3RpbSdPpSIUYhR8jT1fipe4+pRa77XUbAxbZf4EJhaiNxQ+LWA3AAle/+NtLKJSzqN
kifnKA1qgzvFoDqnu8zIXT3F8LVTsn1VDcZ9IIn63NFfOdidtFXPukjb888gawOVQtP4widKGsYc
Gi82dlOruDI+fvmhCwVmUR+zuHOLLb/GldVCOI5ZcPn4jy7JM04ZSoYuWomD9lGKv6jmqd7CM2yF
WNTNbHi4hVExsV2cuyB7EBRIXMjL19fj2rxxmgIC4cFNKWSRKHU5T6VUsoXXaD8DO9kpzlPf3CjS
nTNOru1vmUnPu2iRtOaaEuVjThq0/xYXlCwKVM13VOH109cQc9Ky2pL5UdYW/tsQ84jf5MVR6opW
jQhRULK7N1PtJYb40sMV9aSkSM/1ODhu3ORV5Rra9KQ6fuwO7fhdG4w9VnU7IbQPeWjW7mS3xcZu
Wfum1AkRFbYtmcvFYrNUWlTovhDCS6a7HKeogW4RFPbrn5SK+sosky7nFI2cOzKp76egCxCTq2lw
eOpgK96YzOqvHf6XRU/TsLapFaVD8bOILOfY2Vr/JTfL/FAPmnXTUYnAYtD+qkQtzpmR/6vmrrBX
akQfZPA8O6N0on2XGt1tTohblV7WuZTV9sbPOomCV0cpq1Gt7iTJdX5SUvaHj3BJ69pyixYSCiU3
mHhGe8r/oTvOCKfYVBTMu4typ+qh7Aoj/GZ1pnIY2i6jqGaY+5quY2LSLK1bW9rroQ69aFcq4LPl
Dz1tJXvs8p1fDYFbTM4ulRPsISNfckc/t9ymytg+Xa8+aqFuurGq1G6haIWb0vy77yMlvVd7qz/L
8E1OkWNCTYaFvQN4Jj1IWfilzKzacnN7SL/U3UBJcAiTfJ8gjAn1caykUzkVzaHTIuPQxEHxhGSm
doacY72mfqCdaPVo+7ENm9u+EuFtlpsJZBapuZVsKXLlNBzvakuuvSBAkkDpCiAj+LGdkFR5AWqk
3YreEodRtbJbfaqjc+wY1alN5eLgBEApA57N+1rD1Rl7uMQDOCx2oYB6z/WN+UyRBMskzhgRd9qh
MrXs2MOcOjaWNOwnGzfJYfD7+7wJ9NtQowblt0p8HlRRHCgyU9LGBMVFhsPBknVQ96OjB7uxGIb9
AAPLDQZrvC/GquUDtf29sGOUn/XePCGe136ypblWGlnCq6xIHHse/F5tWaFrhFjEwFWeJTFod+qy
ZB91QzxqokkOtYjBvIFTwMValj9f3xhrmYHaF/eIWVDzAoCcYGPaNcK0Pay9dlYAPKdX0j2ooJeo
VV+vx1rLq7OCIAgr3ucXaNfQNgqOYF94zpDZLpv0Tk/iB0kdaN3bOejaeK8kzgYxcc6ey+xKHU+m
qIhiCx4F7/c9ndLEmYxBeEqa3PpacErKaJ85xhPaTTmSj+b5+iDX8gyXbN5klEkBhy7uZ7bVR1NH
LdpzpvQ35rWHKgo3iD9rQ6KlA89vrrddAKxG3rBtp/XCw+l81+jyvZVjjqz8Ko3mEEjOv6LHuUWg
D4PmI+chz+fF8QSIV0Rprjh4lUI5geIWG9ExmbbAP2vHwNswiyMqivoOOafJ8SbLC9XSlfobzsyN
Y2BtBb4J8hdc8eYcLNpoGgA0YlLZnnrruc8/mCk+tYHmTsWf2tioSW0MafngmsxGqsJ6JFrnfNak
6NSY450gw1xfcWtbGK15HekjVBsvLCWgKxe6Pc3Om77YdbLA3ePWzqMd+K7rgVZeV7TZEOSnlozF
2JISKJAAywrLdzwJhEX/J+Rk0sLbShyckNMTgB0Yh/9bxMXdQBVl1IqAiE5dHoscUn3xPBjfWoeS
cn4O1AIg4VYlb3WNvBnlYr2bPad/NRKz1NNdnKUcSC+mAy6rSI91giHgoP9rGWfeYbyMYVnOSnlL
aYSRNpfsB4HwOLMmrNt9A2CS+BqFP6/P5upCcShjzNUM9cKEYuwaP6YU63hqbe4HMG5l8c136qNo
NkBKl6UGRgTylPYK+ZUy2DLpGnqiVd1gepDNvazUT6ltfir7gUk0PtTReKDznLizPy4aacHJibRf
14e6svWo69ELRqcWra7lS0+Ke99QwtT0lNGq3bTz8904RWC0Smk6XA+1ko0JRQ8fDSMwWcv6YhzX
cpvzfPVM6XUazn7PzSg2zyG+2f9OJAMMM49qpiNSnF0eZsms3BLalYn7rbELhL2PxXiSLHHfCRAL
SbzJ6lmdR2aRdj4NEOrr709PRWnQRJoa04tC202k6ZMuyQ+DY/y5PoerYeY2AY0qfD2XmVIuxogC
mTA9VS8lV1LUL62qNadcNYqN43k1koXCMEh/BBgM9f2AermMkQ1STa+OGtdCbsYZrWO/abq0FgbV
lrm1iCQHran3YWTDqovcDkDWtbVXy2rnauDXj50e+KfrU4f5KX/X4obDVtOsmamGIt1ys81oPzk0
esNDsCd/HiULOZwB3Z3Qr8C0PhpdtyuGDxJly6CsDqUZUgR3EKaSquJ3Knf5K8DSoXTVplLOsAcR
lTTSCmCfoj+Xsd/fcVEbjnJaxPskqcEKJH0xudT0m52h58aeX/V7jBUa00rVffS7fNiD4s1u+rIt
bsIAwZzaqUys1H3nPigFFRCMu3bgH2CSYo9SPvqSoz2pIgDF6afjzgwtpLgFcrRCbQJP5DiLjn3j
H7A8qPZGm3cHH3+xnQ9m6QOuQOZNCWjIrWRErArkMF3TyLPdpLfTgx/1PzKs1IALWv5tD0xvV3Me
g7+TxbnXh/gW+ou1K5TZwdyvnFNRytpD09U2PifdJ7+Xh9OQ0wL2jci+s4EknALMVnYg34Y7P4kb
xLl8wHWRf561ZunY5Up5Z/CaDl1AmdkhhETGc8W2bgsq52eao90pAjBwh6yS7I2WPj6nVe98whpI
vat9Qz5Ikpxh3BSDIm8H7QYtsAj9JcGI4kqbbgOgDvsEU/Rb/O3/4vmcT3HV8Fofk/qUZKI42mBA
dlZXKDf8r8ktU2BTVCXrfaI1GahIzXfJGL6r2TWwYR/rm6gpR6TaGnWfWNzBLYG7ILsn2yl51OwV
8O5/2sGSTpkIzZ2shfZtCun4oSsN/RaJ8/7RHMAb+Mh/3JcVjGyhR9I57nrlJUY+jZWlDQPmULby
OUsqsXHWrKVfyoaoFpEaL/vpfSTaJDQTg6p2/tXsxbQT+TC6IpRfjKrmhhL5G/etlQsC3RDUEkEO
ALxbtml7wy70tDYND3TNIUs+S+3vbihA1ULB7n8U9SY36gLyS9Z/G3BxC9ICQ5ckYFdgNb0q/Tpo
PzLxGAZnQ3umIubW8rTrtuAmK88Y9BnZhXNZGwzS4hYURi0MOEPgD4hKXUdSFsVG4lpLkQbPCf4e
KhYXzfvYx5RuMAfL67RfitAO1oSXAwprG+lxdSDI+kHsAlZyofo+qC3XFEAtXpwZ0lF0RX6uCjQ6
pDb/MbStfofmmPaa6Ga0QxhN3Rm9XO2TKgJjE1vFnhHUz1Ha2P/+NuAmBiuLkhQdmWVbHHBpkg3x
/LNK6w8YB/8eH8XooOF5sHG71NfWK9dLOq2QjWgbLDoUPiWtOJgm28PgrtwHPbhw3Ppe5TZRd3Jo
/QI8m+6FmloHGzUpIDBRfGqyaKbGo1ozObr/aLY4WFEKRT44zMOjP9byAweASVUZYZ9ujJ1jmsZY
ituR5lplRSUvMnMqKc6wy8NUuckLyD8UTcw7VCvNkxMO/gHgafYSol9wMCWpPer+WU4bVOB8ik37
Nsv5/zxjqM7EA+AtcGXUdAZqI4N+IJOB8JPRQNBB5JN6Og6AGnFPu4ISeX0FbUzfkrNnDqo2JkKx
PQs1vqgXr32HUbSp+q5tWqdq7HZKhozd9aCrmwM5FA0nITTFlrCdXMvNBloIQbvxfizyFwQeP/kR
qiXX46zujjdx5sG/eRA7vlwO2QSWrOcdPIahq+O2fT3EyqvDmdXR/jOUxfJTnQSiCrc7D/EDNbmr
DVa5/jHgDnA9zsaU/WVDvRmKBWA40yuG4pcvuNBwIn7Ou6frMf7e25Z3rTeDWb4rSkSeEy48tlfk
kIzC7FNiSq6q149tHf6KM/Mjoy2hdOrnWAsfokh2jbzZj0axceqtD5bkQ4cOptvyzifV2cgjrra9
Tkp2EtSJFMIRajGHjfGuHT3gumaYMp6C1Ozerw9jCLI4kXrbk2OxF1l5m+SG2yn6WR+1r5Wh/2oi
aD1Tf2NN4c312GtDxOtHZ/FAdL4QSlOrfEpzp7A9M3uU+5QRfsjqb9djXAqvcLRy/sAg5yAC8b1Y
/4bkFJXdjJScysdI+praKHwOZ8O6l+NHWxxaKkO9c+5btF2Nh7Z4GOLGbftfG79ibZbf/orFFilT
gPLDROFLTh/lIXKjwN5J+iHOobrauyz4rQio0BtvrrWt/ybo0qkpHlTAAORQz0pzr0/MlzqxN7bk
pYLHPL3A2ThheaJcIBvKNNA7NYgsLxpiryzHO7uI452eFx4EvS9GmHznpYSDkPgZqfbGrP7tvC/3
6vygRDVwLsQu90hgyaI2lJwrTKuV8q5BmH1nTaK+sVu9PZtlEe5M288+J+EoPIy14wNY+QyVbUh6
qvAzVyqkn3Xn8wXirtuHvgjOSqdaR3sa+n0yWukBddLv41iZNIOwqmsdE/nYUpZfOtOg3Qoo8hiP
9uAKdIhTt1dBvl1fOdrqJqGeDkyFRjM6CO/3Z2bX9NQDy/LUmDTT/jFrKbvvelM9W2qhHPMojXdt
DiWtnHKuV02FhXGq5jyPRof1LKXPVhdLpzRou+ceWiVdiMmC0BWHxiGqW5jJo0gdl3qzOPtcLnZI
dsu3wyCqk8IDcQfAUNrRMixveVfp9w4K+G4EkvhJiDY/FFKp3ZcG3ZDEHMsXp9rYvqtLmLoZykSz
ZsBf9vublA+Dr54qDkUvRDNDM9qD+Y+mqqjPsIDfRJh/wZsIYaNno6FwDZbbcJ/G9V5Ct9bKNnoU
q+NAbMaCeTLXrBb73wgChBpt1fLsovykpvntZKkbIda34v/GWPY/C9S/q6w1LC/HiDJpUUPOzOm3
jdyrO8SdpyvRYRik26xD9DbY4ruv3QEwqPrPAJ1lR71BcRzxX8sb0EP1tS+W+ZxTYkAD8vp+WJvI
WUoHqB/X6gtJNBwsgPDGue0plYA/66ArJ8UbR+9qDJxAWG9z82UJ4JaKwA/MTrOoIKmumUNulDp1
i9Cy9qqdz6O53Dff3BcrQi5lmHx54Hi+fHbUH2B0DlF8q1fTOf5nhWGW+JtQS8Ygss1STGXY8Ub/
QbEyt27dRvv4X3wXKtvApOYttSyHlY6c28j6O54lj0+0KZ7GxtrARa3OGJaPIPYAXV70+USh9IqZ
ClgRJSSjOHFYXn0i75U0l3dV1aonS0V14/q41tIvdAwKl3M7BOzG+/TQGY2faclMxUDOoDPu8u5u
sDfO6b93yuU5RmagRcD8UbFcrAW/aQyYyDVNkIw6Wen8qEbly2QAlW3yD1YTU5sVz7LdeLzInhWp
AhmmIXw8+RhITpTntC+pHN80WtS5JWrWgf0n6EKg0LgKXZ+NtZ0BvormJ+9p+p/zn79JltyjxqrQ
GseL8qn84ZRNciwjW725HmXtPfY2yvxN3kRJdTsHWMB0GIHutpMFR+/Jmc5ZgmaHiWzDxtJdTZyg
mcDjYx2nX5RXe24oJVA07qFCRU9fB5tiojG5DwwLWjWISrTda6wGoO2fFLW0b5jt6tP1Ma8t7re/
Yc6vb8ZMgau2w661PaPpsHSYAr4k7gqBCktRfU6Mcn893tq6ptUHHgf9T6ozy3WdI4QoFYnt6WV9
yCLcMoTYV1h6Xg+zPrcUrklBDt3cJYC5kSmQdII4g589+sYo4Dzkd42jYZugBU9tbn3P8+FbI4yd
Xqcbkzovx+W+st8EV99PqtxAmsydEOjDZD9EVXTjROnGebSGBKT9BHEOtAMth2WCiEtdymL0oTxD
fnKyfD+J235Ap8qL8evo04Pa9gehOjvF9E+N4m9syLVjl5uvOvMhyIjL6XXspuZ9T3QwRUdtSv9Y
TnWcDLFPk3LrZbz2hnkbazGbeD+Q5Du0BKqJurKmjJg0DL/UbPrUNGgw+ENOMbs9WoN8mhqt3lhJ
lwsW7Rf2J465jPOixkXFicrM0HO7KX5lTY881NmQfl9frZezSQyumRZA7Rkws3grmqOaI43SmZ4W
SF8x70DVOb+X1PquNIuNHHe532cpm9lqc7YwvOCzSnUPvVlv6SmmJzrD8CK/DYXmdsWdZm/t9ctt
8D7WYlhlPoVR59PiU7NZK6DeG1um25cZ+32ExQEWIG86BCajiernwNpnTbOreX1QhDXb35s1i7Xx
UKyAsshBBHxzcdecEqsJrCEyvS5S7kvhnKZ+I3HgjnCROmAMojpNfqLFfVEW8SVedY0++k9mDqnk
GONlck7Vot03HBf1bjBa48bX7OmQqn31qbe6YB+BfLopasDAneNPT4NUGjcystFPWVYER9+O9dco
jAb8aJvxxBbqXwH2GR+4XsTnThHJudDMzp2wyNiVch3tqxBkHQoSqnGAMVweYgpgH1Hf5huKQD+J
ASXJsik7ZHGT7pxkarK3TfhJWh3Yh6y2oqMGm9Sd5Di4jbEvCCBmt/FtZHVfq8r8YxH9rlYS+akx
8a9J1dg5NDm8vsSkmVclUbcPqri4l1p9Og4i1u+gABudK8pOc5suH71kMH3PSGv4eOBDdliYaUcj
iH4MYw1aKQ+UnV8gRqKXQnp0xqy/j50wPlCN6eiOxcXR6WV9j8levjcRbv+owQV2S1xUdvnQClcN
g+DgiEhD/lMtPog2SHfQY60XIZn5UURNevYx6DqWZd3fFWVkIpUzqDelpX8pqGrRurR1F81A/5ky
QbeTfNqZSg2Oxa6U9A693x9+rwT7rJYoVbbTb2fL0WAtm3Cn47FH9YmENaeAN0d624HUDCr0FyLR
uLlMR9X2MZvJ3fjfSTTIS1JGs2YFSCohSzyzg17COGiN/6RGytmJ6GkG4q6wiz1dJ1TesFVJ++fK
1L/HTfogEvmfWx3vwy9OhtZv23Cg4P9kjvbXyVBfjKA59Z26cQSs5UxYrjMmDl7vhXW61ZihruM2
8CQ64+gk8R3wfKCtMJTG+pQp3caDeu3EQbnN4apH6/3i6t9YtWL0iuE/WUFwTOE2itq/S6wtNNJq
GNSwQO+D7brA8PuNbKJ1avpP+qC0bp4F9+wmr2/N4/XDbS1rYoYNMJNHLezTRdbsoiDV0NcVXm7n
P3UDLn6jiI3b0FqMmR0J8oh75QXrtGrUVG6dWvLUkaK5Bq872Xibr1wowTX9b4i/f/5mVyltqlej
AQehMwsTfXCnc/M0PvuN81kt22ezsvZtPd6YA9lH2tJmWtvSDu1SzmsUYy6qnTEuSUZoFcIbrOQY
Jd8LSorJ+D2aNuZxNQ4VDmw2ZlLy8nYeNoPWyukE9z8baeh/xt3Gba0Pevbl+ppYgXGBXpERkrA0
ROQoR7zPUZgnOjZNf8ljb6lMKSpKmYT6N2Q1/6HVYnTw6tRGg6epz6DqlX3WD/aZVn24v/5L1JUr
BHpGVA5mNx8QUItfkutVrw2QkbyxoV+Ii9O0q3s5cJG0GDFAUJIvY48FAjrHWH6aFq5SnYhORSgb
JHkR/Go45o5D7IMgrMsIxEebnLRi+mpXPiAq2s9HI45HxPkk/5AU7Z/QMe7Czvjdxq3+MNVqu+8w
PqPcOW753K9scEY2t1YUnCuhW72fY72kexhhYupJVgJqQTv4ifUsZ/l5YwZXrizE+et4D10U/bD3
cXq/SPpECiRPIL+YxSWwdOrAuWY9pZOBvXCGKI/kVuhqo7h00q32qTPsu5Huh29mN6bR7qSgOtlD
/6DYNVqK4VmBf3b9R66kcHyGMPT4q16F/sP735hURj8WsiJ5Y/tByKBFkr0ql7SgjWM6frgea21F
4UhF9wfuLNf6xflrxjqw/zDxn8JCuHn5U7LNfRCf2vA0SurO3LKeuRRj5BXG08FE/3U2CFkewrzf
87pTe8nrB0PBFgIznMDQoHsWEYCfCfADTnfq80Rd9F5YdgNb0Ur2fiO+8EbAwrzVxAGjvOSjKRLx
c0igRhSpjv2ZJTVHreysO6Rv/I/XJ2ltccLNmc8EFDkQKH//QUrOGbVPHBKA/dmfcUTQZBB8O1yP
spLPFF5u6IrM9NQLkm9jG6U5ZBm0vBqRQu7W6b4JoWSLKlXAJCAXdz3e2jLjRUIu4bE4n63vRzUl
fs/tL5c8iX5NQTGld/4kOEmWkKjljWW2Hou3/yzJz8GwWGYoLKZOnTM2ab6gtrj8pu0+R8imUCQX
0Ub3+tDWVjUw8P8fbv7zN+dfoudqYSQMbYoM11dODowcy3lp1OewUiGR/PuGZVmD8Z3f3vPj+304
A22yCk6l8DDNOkt++K0T2qmXwkNVh6cimTbuXMr8970v2QAnBsjD/YSrrLWEXlmNrNXKTK4Ya/0X
5pDI/U0noyPRH9i3Qeyi2byTevMgp85HNSq/yWnnGkpC4rZehr6/L4viLOTw6Z9nfYY5zxLLMnXC
pX2HOQ6qHOacTpM4dlLjJuWt1LVuHATnwU93AHY3PvPKqnoXcN63bz6zMkZdDHRReDaKzUaMg2rG
uB1OqXHcT5Ky8ZlXYA+Eo4b0182Zv3jxncECiixGD8cbO2Ok/9U+aFN2lOtvZvIxd8udNvYnTXTn
YtJPsZpG3LzMjSSxsrL5CVysMAviIrDcSKPU4EaL2ztaEcLVpccWJ8/iaDae47wm2UbeW11nMCoo
cwKuuLjJVQXqcKC/WNdyttcT42Ar9/7wK8diXgDOT+2dMDcudfrqN53dlqANzXTdRaZQOlyK27wS
XmB+yAewhCa6lw3MFF1xrebZGr5gHS7pgcu/i5Se43YgDQu0/Gsl30kZQt5/qSzcCKeH2JL3jt+7
tGgfI9s85cMZB9Ud2py72lDdQZylXt1FOrZwd6E8kgABxDVensB2ECfbeIy4ofv9Yxh+N8TZiG9M
9bvkvI7GzVTeBHS/r+8fZe3jsrzQYqJUyQQs1nMd9Fzc4CZ7/vCt7g7p6GUIlFnB5CrTT3w43VY5
q2b3JBmPWR+Brw94s44H1RmAXOLYIkcIG20p16hrX2T+SSrct1mWeHFOCD0ZTSWF+WT6qJg2+6F9
dWzhgrKHS6gdxgk6pXIsALsV3zSVRItmr15+lcBjGsZ00KMffo32KOCwaXjuMPHRMwTMZuHSPyK6
d3J9L8qtV/AKIoDfa3CpYdXOWPrFVm1EabVRZDi0pFqMW4tDwJIp/T9ZP+1V5VbqXzK92eXGa1M8
5GD+Yu3Q8dpTg5MmH1M94umMyW76zTAzV4g7RUpOcEcn61PRnTrdq/Pn2nnp9fM0fOsazF+zX2kJ
cTK0z0Vws7Es1Mt0Pz98HdC9lC4QFXyf5mx7ypqgFjptD8Xtgkepvk3ju7F6BtbBxemlKX/rIbbN
x3hToXFecYuTBkw9d7XZqxxXosWK1Ou4Q/m6NLzI1B+cITgZJkULBCSuD3HlSTxD98FxzdWZCycJ
C/iGU5SV4dlqhNrqfaOU/8cI8y94c1QMfjt1dd2Cj9affaN2I+31+hBW9i51LHWG2GIwgI3J+wCY
PGudn5UmIin6gz60YH3sz9FQfIJvvh8t/zwYdbpxIK19HTAv6NCZoJQvnoNWr/ZKF/F1uqgmLddW
9THvgJRmnb5FGbwIxdIDfj0/Pjl7qI28H15k8mYKyzZ5Rm21yl7M7ji1G3zOrRDzNnjziVQzl7qu
KJPnIBu7G5gvlEHbIPFy1d7qk1ykNEYDZHB+8sDgu8AVTH6eRT6WM89yj4x635zkKLJcGN4w1CFh
tX52ur46Lu72c8AZmE9VhgrW8sam9CVuzU4RP8fha2CiXPu9qhPUvs/Xw6yNC/rGrECHyjZgvvdT
6CPEmLatEz/ThqqOTZAeC7sGbdb/5DZ8Nhrrz/V4a58Mfg+4ba4Hl03hctJ6Xzhm/FyPOK3LQfyp
9nWvUPV/rZ0yfaBAeDCSAmmGLlZfAipbcaYpfk5gIFYIsBQ/y+b1+lguNvAixmL5RX4Y6JGQ42fu
+L9w8X2dNPOWRhe9GswS/PwRpvOW5sV6TNQ1YKxSDlyeUhN1ujEf9JhMHrp18NHsi32jfaNwp3d3
dr1VbF/9XIg+/L9wS/CTBLMYxooWP/edv08nhHa7cudvLYq1tU7vEQdcYG8o9CyOq94ehYKaRfEc
11bwQfcn4zUqAxScP4WCXHj9q60GA81EX3cWvlsWAUcj8xNeXhC+qmqf69Q48/Bm1i1GjHnjCFkL
hbU0dTeUK1X69O83V6IXWtimdfHc1qSJ/mXMIZ1MP7lFXh/S2qKghauxo2ZM0nITp0bexpom5c94
lihHKZb9nTQZRztSfplq9JELzb3c6M2/TySZA64egruc887igGyrQcvaqMqesc8FxtH40r0VV6OL
+Le098dI3Yj39+rw7moxYxXn7qE5i95dVJ6MUQnN/yHtvHbkRpoo/UQE6M0ty7YvttSaVt8QGhl6
7/n0+1GL/aeKRRQhLTAYDCCMopKZGRnmxDlC66cOkoAhDac+FOiV6/KG1p5p5KfSF3Zh1iFJYr3V
ibBDXvMljgYNnokq6oqTrFHpzAMpRHdPbj5nI8NojQl1gy23Xv6J2y6N9mDGyh12elvP4cnJ20R8
zBUt2OaFLu7yNChtnf/lzk3VztarJnjw/NDd9GUXnapC92zYrArlUEUMwtkMvgEbzTZIuGxjMnt9
ZPCJHKW147iPCXQ96+iL4vhYtp5wR6fa3fL1whf0xlJpr3SMnElu6NkUmFw0YIrkozMb6UUspA8z
c7/mgTBUe4ZsaKkHkbjrBIPpCsOsYEJJDDVlhsv8JaEh/EURRNm2eg8qFELrz3qOhmLMaIkjSr4V
b0OdCQZ39Ms72mHmThVKcQdFvvvNimQZCDcDFBshCuRNrKbafRIj2qBXzMxKAGGfk35Qtl0WdUhQ
JQYfpitXdn7BC5FE0JqCCI0SjT6d/7N3HvG1eNIESZ2o/JnkH2737OZ/7ssvTMxckBlJcCnrmMiD
b7oS3MXWwYTov7foRHv7xl9DmCxcWeAlcGnRHJgICGZvh5+MZioLQeowh2DXI/jgCjxk0m7L9iX3
vwvhSkqw9AmJNsHk8s5TT5u9h6WHpBzSOqHTdcXObDpHagqw+8bhtidaMqMB7aRYSzJO1eFyp/zG
knvL73h22zE/mFlVUdYI3R3Tk+JfHIpzU7MdK9w41PpiiBxWfDI6n2HKu7F9vb2eyYfNXY5GK4c6
3fTVftcezk5e3kMmB8VU5DDi9mMU4Ih0pW7lmy28EihmMhcJuTEsTnOMr1abaRJpauJ4EJYH44cU
PQXdfcv1vb2Whb2hEMWmgBej1DbPN8JubEq35sjFQ2+jmskABz29lRLxghFG88AyQuiHyPg86m/9
WkmMIUmcZPS2ipS+MFl0dHv544/Xghm6a2DXGeCcNyF42eA6V4PE8ZXGoXBmd518zLVhf9vMdIZm
20+CNsX8E73YVa/aA5qYKKJXMhze2bIFTr4Ld6oEwfyLzhi823a2G68kNQvHYQL8ipw6UsMrsolC
baQ4jN3cseLhU5vvhiCkbS2YcOHtbq9u4XBTE8QXTMQWcKPPwhO1KRJVhwnVqYLyl1LxIsrpSnFu
YTG8mpOSCxGCyjjSpT+A6avxa+benc6v7iKheyPKQ9wnOBKgr+zVwmrImFQFCj3aUlfQIiEoEx80
duaoekahk06BYA1r44WL65kYn2Cuh7B7Hn4nRiNkupuxHrXYjVX1UanqvqmTnZsnf34OoH5WFLBs
KJFdlTVlhAgiP2M9RdoGz30l/xQCNzjVkYfmlAIr+e3DsPAgEV3h6PiItJLmhyGrhraHaSFzujiV
nsba8Ddy1FrQkTfGRmpqnzntwPyIlUBe670s+AxME9IhIInnmOdqJXU/y3KD3BGqd6Gvt0b2WjNn
f3t9S8fj3MjssPvCCBRZw4iuMIDYvkarvYXFZcjGFKIQJF3NUBhojMNBN2ZO0+qP2pDfw20Njm6t
xL64UWdmpoWePUlRS0wO70RGXQVN0fYwEgD3fQNB3bMqfQ38r3/x3aD3Y1ICljNCsEtzKdTQmSix
qi6oN+A3bLn6dNvC4oLOLMx2xs008odKzBwpNY8WpHsSJCMADnrjpJqhHSTvt+0t7hNwHfA0FM5h
NLlcEWwRoSciVeaMcsi01/hr6Arw6a6wEnIZ/D2zx4On9j87s5Ar6Iss14omcww5G1DXavWdVA3F
Ju0bEKlGLSD51SV//v7yKk4lqkkX6aohoPVgTeqSVDAEAtn+RJQ1WONDXlzXmYnJR54dwDwZEwF+
ttzJMkTFNCeAx1DXf/jRDync3t6qJVNTkYg8HQp8/uPSVOqiAAXzReo0vrWRs/jJTbItYhsV03aI
MSSauuIlls4GYTK1CJh78LyzPVNSQYzVwUgdOZPQSAnIJ5HBi9YGPtbMzC5Vjy+SfIN1CfIPMlZb
Kb5rayHS4rc7W8rsWlGsGYpSNbEB01cF45cWO0Fb2DWEtvqaqv3Su3j+3WZOSfAYOfZiFmSxN2r5
Bfb7bStnPIsrAcWSG0fPlvEDRoeY7ZtF/aKcQGkCeagjp9oDkKpHxfdXTCxtDnAKBQIPbRphnH04
w9MHSnucgcjKbGV4GYUvjbUSrKzZmP787A5pg66mvqSxOQGDY3DMWG1rr7L+Lu3KNNclI/MNZdMc
/NVSlCp0vU8cqZfpgL6Udb5Vku/Z2jTtkgfXJ1GMKUwGkTsdxbPVqH7v9UaeZY6AIKyfH5vxQynu
W7/dGoq3Vau1t/x3S3fuWtmgSTuIJoYxXxjgqxisdZw5faiND4agjZtQKJWt2EvCITRhEdDb9s0V
YaLNZW3YQdYT7tquEe0yQ/pYKvRhMyhKCRpayDaBbGX3LnOLK95raZPhfQR2MeXDV9BQiGe7bqgt
nEn6JZJze9Tf5WbF3y9++jMbs8M6AgD3Eov7UFk5MtUdrNnjWyYr90WYb5Hogxg1jFbQJIvrgluD
gE1FMXF+QSAIY1q0IDJlNHpTtHd++y/9l7/wxBOh2f8zMvMoPWz0xjBQpoU6caMKgV1opV2Fn28/
MItLsTSRhIsZnCscjiFIk0yCzufLHiB4OYwywS7kT7etLLliHmQa9VMVi+Tk8n6EeaE03WBkjtUy
yRR8drNDYpX2UHz24x+3TS0tiPsOWB3iVove76UpI9ViI3KVzKm9+NEz5b3UeXeCb64Ad6avP7+A
pIxTogVfoTXvThku8oh6O6aOqObACkThJJjmv7eXspB8T1kWA5H0cvln5lWsLBTQlhBoTeW/OvdY
69bGEqDZTe+C3N+CLiiGlYO94C8vLE6X7cyPRRHxYsSHc3p4tyLlqfCArJBI6iA9bq9tYZuY25s4
QS3we1dXCO7gRAwi2m61AM9xuC8RHU7MlYdscTlQBk+ttgnbNjt2SpL4o4GAnCN771qSHyBXDCt4
ybJu9xerAb8NVwTYapSELr9bU5KiZo0ROarwj6GDPTHf6+Ljto2lxUwBOzMfE1/ffCBQzxC1Nkt1
aieDuoVNBL3JrRjldjOsnDt94XDTD4UbhtoPTanfvIFnx0AI63YsmzJ2LDWoToXefBSJm2bQNYQg
tBBlOkHt+xLEwV5wQsgJhVjbZzxWG9fPhWM9Sgh4SWK0s+qxsoucEZpIG9N3ZibTQ2mlgmfHil/s
LahnkWAplfu29YaDOQrlTsu1amtAHXaEpK933CpP7bLr+kMkqOGWbW4dRoi6pxasINLEnfwji2vh
QQcUCaKvUqzvYt6o/UZOzWarNI28Hcei+1WrYblR8qH7WY5i8OYlWvjdyzLrmLmBdK9B2781m7g9
ALN+C9uUir88GDBxZgh/Z766r+H22LQCoohyhuCV5NI2i6Mg/dko6cSKyKCrNym90vhd04683nem
xfj/KMPRnWbvL8+WToEqVSvOljtkP0dN2tVl/E/nS48J8uK3j9j10CkIPQouE26X5PnqjCHBPRax
1EROMimQV37Fq0PHelNmgBe6+t7L+oe+FD8G13yMo/HAGOy7GEYreePSiqcq7VTzmZQNZjmIGKWl
mDBz7wDndPogPIotQbWWVUcTMPntJV+HD9OK/7MlX35drc9celv0d5uxRPy73urjXTTW+7x8NUuG
e9c8xfXVwh7ZFUVBGTLWuU/vmtJQm5yWedKiAepJj62sH24vadEEGRzHBpjBVQVaikqrNrUW4ITI
PfB+Vmjx3rawtEGAjxi9ZoqECGXmVz2hlDOtpZcC+8tLjD6nFEauHRjh59I0Vh7aRVvUACnYA/Pj
ElxuUCfKFprNbuiEDOreJSWMoqVR9dvW6NOtbxX5Shlw6etNjNgkC4RDVz1WvSn0MIMW3VF7z9h7
jAjuGtntVqLW64AIgS8ebxjBGM8iOL5cVRZLahQ0KW2iVAZy/EUr/jXHvURJzgMVcnu3Fm0ZMMHR
x+FeazNbVV3qtVb7ERWRpP2skxVvNKLmzJYV1z3ANGb8O0Jpv3KJp325DJBY4ZnV2cWyeDAkNwl5
4P3+mLigTXWlkTagJbOV9S1aYiwF0O0Si62HIEdUhR6IkOxr2oNT615lfaUWvWCDYw6Vg8ksAyNN
s1MoDpnIcE8ROnmHtnkt/pMP8ZPsNSvx15IDpsnGmaAnSmln7uz7IalGGfEMB0DZ8BjLwidL0pJ9
yYMFcpQH3+izf0tB0570tmtppdcpjO2x/pgzs7ymXblwFTg0gBso4lEmnCeZqTAUZtergdODZ2h7
ZIU79+322VxwvwCyKUJOSeJ1fWvoSqkYBCtwYuWLrvvbWFQPfvVYhNZWQtA3X6OTWdpH4mlrIo4A
VjYv8vu5HrepkeBN3PI10cpntIeO8CW+317WgtNijlzkfaJCs1BFY2y2qcG+OKVbHr1W/PAz984C
yxs06tfbphY3CfYnVJNAGVImvPQkRWxAUZbzBWHNzbaDoBCth7G1csfWrEwLPosIk7ots8o0Amc0
0MgU+5OWeSuOfsnExBdI+Erl8SoTJXsM6x7RF6cdhX0LKRojSyuYuOuxRAWUEBAAHC8TCYD0L5dR
5tUQo33pO75UbLPE2kSVtBFglc/i/kX3Beb4mv4ndPdPntq/5flaRrd0v2nxMBkACGFhkJWrGtdD
U3iOF8kvWnvK639ToYHdsovsmln3UNEOaS3tUJ/e6570KZL+YifPf8F8zrXXRLdQU35BpasnMXPf
2sBacf3Lq5yEM4kl0fWaTwzqAbRDDCp4jpBY6VfZgPa0H6T2KJi18Ahvo3dQNaLozHDBL1kE7j6k
NIDggQBFSlnubt+QhTtPNEtRdGrsIX0ye/+6PJNLsdd8p5ZOcfKuFT+9bCXRvJ4eVkxG1UnRAQrS
Sp5T+WewofMIpYHDHflBDe67j055VP+si2YPudQDouRvSiQ3tl9DXn57fQsXB94yhocnoW243mYJ
ghk1aV0JbeBAWu5uIqVHaD1O1hoDa1amPz/zAHWoKmneYQU2NluljN6sTiAsPAYsZJqrpOask3le
moCxM7MMtAnJcIsK3u9BCD4hiVM+jKMfHYdcGl4saIO3itGvZT4LDhukAcJtlHQI/OYF3EIdQwta
98ARiuZe7+v72Bw/y1375g3qn6riTEflzNT0Fc4+pNvT600rTNEBc+228fNnGR7UjSmG/p/H6ZwK
5hDohk0TwrMP6gaMLVvNGDiDcoiz/tlUHqW42RTVGgfA0uc7NzQL9hRxVMvMxFAZv7kwYwvVa532
YMjWCt9LdxlMM/Xk/6sIOvt4lEVyKRxy32k0ydsao5e/9Z7WPeolCLLb12rRi4HItSYMAo2QeZU3
H/IqzFE6dYZKQPQrpQPXRyg/Gm7d5yALJdtHgaTXgy2hfLvVQuTG8kjUfypds6ZFtbju6dVCKYTe
+vxqRGnYQiZpeo7emw9SDNlm6279eCVzXNxGg0lvmXCCVMG6PJp+kqc+ElS+I2b1dzPMDsNo/YwK
Sjp1tRLpLi4IYjpmMAD6APG/NDXRhGmdGfqOBF581xVD/tJoBcqCTA6v+McltzKlqhNKdwJZzx79
QYCzfAjYR5iE+pcqpi2gFSet0oet10vyU+kV6lYpi2Et2phO/SwFYvgRgNFUFZwKOJdrtJAIg1Gw
92nSpKfctyCH1+w6HuwhB7NOnSs2kNYwIIDdIFiB5Gy5dwdUFW6f46VNpU0ECR3IcliHZt3+3C0N
VzbjxOmbQ9Yx1KqjJDfcKV24cmEWDUGjQvsDBwoJ1eVySSSHEkWixIn99lAV7/Di2lL9Bbqr2wta
Ojqoo0zkwBL3U5v5AE+OhKFFAM9RmPJzqcvR4BfoJty2srQaqDi4/4i/TXM8s9X0WYmGbZc4HYju
UoPZv/8WQqiVCj9uG1pcjolk6OTUJiHgS0MuJd1SL6rYaaQGWdIyec6U+qPRopUYZckONhgwIL8k
yJpdgzDoFas3GEdC0YPYS/HgWrOyw5hUb7cXtOg4zy3NNoj6b1taUh87klLs0SqwYal47AR0QmPt
Lgj0re6Je2QFPo26Zudx8KZm0qfbv2EpWpmyL04jVTBzXjXyqrBi/nCMHfgQPkDnnWBE3d828Tv9
nV9vwMvy76bWVNO73DgJNqh0CNLEsQrts1qM0F8E265geVG2wbeBN1Ar2+j6R4WmQ9Rb90kW3oFj
297+IYsbS7w0se9QS5p7bTMc5cQC/OdkclFvK6GA8sFkzNX/i0ILNUuqw1NrjSdxdsGjJAqCpuGC
d30Ufk61wNtDueElttsw3Hp7UdNpvPq4oHQnRBwV0znwpQwbvU1lD0xwPv4w8nsLNGOS3iujtuuq
enfb2OIXNKlWEZpBdDIvOEuWV/cMS6WclhfwNjYKorGxNrh0zRj/+2/nbeUhgtJhzsbKpARq7UmV
OrUK7Y6VjS+aax7MIETAot2rUJjl9mCjkqvKW3kUniA6Q8PIP1YIQq+46smnzL+uBjp5asBR4pkT
EsKpl3eANoEVxeCJkN2sN74y5nvJTM2tYbQJBMsF1ECp9QZ4do2Zamlvp+FoZpAgCb0qpiXwyHip
VKSOGddHa5C+Fhl0GgOx3a5H04QBxjWekKUNptpDwk+3Vr1KkUKxayO3Avk9CI9JXiE7+K7K3/78
EAGUtizCGXRv9OlBOYvrUTcU/BjlPwcml0NRJ4dOlJ7HeI3QaCmaYUIbRTXow0zqZpdmAlciYrIs
8OXSVwt6dtf7KVat7RvvjZ7YjbTWqF3ypHAvk9RS6meadfY8JYkJNadqRo5RMO6D0nhejCunccXE
vCRBrWOMPJM+d+rXyd3QF/Gz7HvdipXFHB1Gf0pkFGC45LMHkFs0lGJJW0kLEuPr4PbBUQiEBEK/
tjv2kRsd2rocHqh5RnspDNR92gzxWutk6SQa5BTcOQmc6vwV9loGgmu95RUWRngT0/cI5b807lcW
u3TBKXNOeFUqt1faRbGSMd+M2JfTqo8mQH3wzpuWyjsuxRcerRC1ImnlPVwKmM5Nzs6/R4QTZBZN
45oXwcz6TVLeyZllK+3x9kVbfHjPLc02clRrGmdJTSc8MI5pGR1TVd81SbhvAu2+Y4bJjhFtM5lV
sYT6nzTVt6kpfG7ccCXAXzq3FK8JdaANpHKgXF5FwzNQh+yIqNQeKrW4Q9xsXFnrkgkwJtTQeG8X
VFQKOCnzhIYscC//s+km7oNpILF8+4su+RSE5KfXFuw2iK3LhbQZ1OGDyaxwj0yS772pIXWCp0x7
rOHlNITX29aW3P8ky6LCUUuHYw5k8MTRq/qEDpuio5Gat9Yxia07P4qfvEh5sOJ2LZRfKvsCBPrP
4vSVz1yzJVSapod024awemrzxN+kYnmPZjDQk6R5gF91L7S6PTCEaJuGirhdvUZUsriRTMCaTLRQ
HpyHGFqrME0nFbhR71WOv4/Ied/+qkuOBbDQ/wzM3gWtjmohLPmqQQIZNkKGd40Yf1fUNfT90jUH
CUg7EVGgaV7r8lvGPYVAX6Cv54mCZGtj8yohJ6hE8Tc10LZ/sSbaJzDcccWuUhYz9Y1GhAbbIQ18
Mgb1c6AmW0NJf9w2s3ggz8xM1+PseES9OSR6xafTdNf2PRmBSGB9nrCLohQpiP1ta4sbdWZt9qBK
Yir0msqiJpoev/bt3IclXV9BC922guTg5ZoaPGASQ2DpCEzFE6eXL5mx0hNd9Br/W4g2n+DMy6Ss
UQDCNynNY+9LaCAV2zLRHEVyXwyv+1TJa5DuxcMH5SGjtwx5X/HRosrTWJkPJ0SbyxQX3PbOE7Vj
3wAeKtO72/u0eCrObM28e+Gb9HjRLnUM1wrtwu+3dak+tqN5F+GF22Fci7QWF6fRNqG4ofHvmRdO
zDofxBLwnd/exwBE8mFTGgJ1h78oBEzTOROikIGnOeeYEemAfHwiutL6JgqvSv69Db/c/naL3o4Z
deB9ULtQt7w8fZmnxK03LaVOvJ/IaOwyQft+28TC6SO1h7Qdrn3KvvMEEdyEKwq86dMc7x2/Q0aj
qC7totNeq958MlLhyxCiZHHb6kJcdWF12sMzV5HRv9MND6wBDaxnsGP3nNWNqjXwZ4+/5F74JsBU
n/lrcJGF2ww3F51RxiKRdJx/zzTXujY2I0Z9zYcyj2wIg3U6hrfXtnD+VNL73yPSYMDm47FgZdET
CGn3Q2lDAOcxM+Efh4A3sljDAy+aAucgUcXTp5Hcy88YJH1eyAi/OcZEMZV620r+Jfae3ctrJEZL
x2QizTSpvxL3z3kG3SgsxdRvAhoGmaPE+lGsmdkZLIY0cmEnh8Eh7KqV07+0W+w7S6P0dF18GmOl
pQSQB44cxqfekh+6qnzrhjV/sRTWAAYFnkkiiLrLHOqcmF1hoEreO4J2F2naPlefe3lTlSZUkfet
9dkr30eYVhV15Vle8IwwypBG008l253HvUlq5V0YKR0YttjWuu+x8pAId116zL0VH7ywe4YMtSdu
hCTzisPaSFolFT2vA2jvCM3DEEJuN37I5akY/hGzYnP7AizsG9ZoSjDojgueF2iUBD23VlBaJ7H8
JyHUT1WqvQV1u7ttZsE5ciqArxJDQUgszyK1vtBGTWjr1onj1h78L9Yaimjhq10YmNZ55qRC10w8
Y+xAymafxQ7ijrjmpD/rYrwz04c8XSMiWDgPF/ZmTrF2a7/T9L51LMGwB5n0i7eRX7CP6hMj9re/
3sImgfWa0HNA/GFCmS3OsxAGMIusdZTuWaqTbTF+8eS1isSCf4JonH4RpNHKdbtNThjyUUu5cVx9
22aMX6iaPdU4B3ON+2BhkgfydPrBUNVRXLmasB+iOJGkRK4dU22BriH5V7yn7r+u/KWL36LS/uIf
SU2Mk/9TMDe+vgewonnH29/0erm81VDYTPyY1Cel2QbmleVT/vRrR+U3xOpd6O/GGv2clYDxaut4
OmE4Yqk0o+Edms7t2bnU6e4nslUj8Vdm4h4Fg8yG2k59zEmvVxzH1R3D1MSNB7ySETlY4y9NDV7s
q16RC6fAaPxdI7XZQ5wKaxRlSwsiDoXnAWgg1ffZM9YmUdR0ZI+O2fQOsJYHo1MOUhX/6ZFnMSaj
BQz2TxQMczMBSqNJF8juidDtZLXdM/VM20q1Ffd3dQomM1C2axMiT77qmeRybgiJIrgnpS9xFN1G
q4NngOmbMUxXDtyVx8AU40a/id2I4K74bMpYddvI8pw0TcVPsRX/Qg1P2Ra9Otimr9NMd621kdOl
I0HAC6ARXB6l5ym0Ozt9Kj1mvZBKzwmH3txZraFvRy91d394laaVoSCDgIxO83f+NlpSMES1oXmO
Jf/S23+z+msufvTpv39sBXYMEOQgZSBNmSMzY4QKwtqMfeBG0zDCpq7B5GjZtg7XIrWrt2SKO88s
TV/17Ks1wRj1IsgUp0IVBnCO08pDaGstuDUt2Iey8SnJ5R+3V3fdQJyMUooCJAfnIH3RS6O5OUqV
XBqeU/cRcB9Ln4Bxer6rVEH7FAhyZ1dDHm4CKWXsUUQiOZu4uOMYatUmDsr4TwPj6ecw2slYBAxj
V0AQK4zSxBcrz8ksULjpK0OetqJ+Vaxft9e94E4A0dB0BjkHmnmeAEr1IEs9woCOpLswpgeJdIBy
xdukeVDvb5u6ymOmJZ2Zmn3hOjZ1q80HzxkHuHGHId1kY4wELbFjpkmbEeXWcUSqti1XmveL58mk
DM/zCjnA/OQmYT7InSoIp0iDdHgM8l+kPVPG8QIE/Qs8xh8mHfGVDVz8sJT9qVqhwEXee3me+iJM
k07NPSdQikPS5SDui62LCu/tj7rgQCcRAhVsKcSEV0CTPFMStdB9z4nBcW/GoZKeowGBpaYYBjiW
A/Nw297SJk6FEJJCAI5UUy+XZRW96FL/8BzDCOG3hb8CzOiQPbfNk9DvwmKXSswmSn3WHW8bXvqe
UHL+5r2DKGAOWUiZe5T9WPIcJXUP/hBEdqHDWqx6f/FBp472BGtGTGAOoCEsoMIQeb5TIIJceN8r
48nSUHv6fHs5Cy8Di/nPzPRanfm4mghQ6HOBZ9wX0LSNo2/oW608roufbCpBT5+LYv4MLBCbYqe0
JgCu2qx3o/FU0shOmjXA3+JKzqzMUouiiJtmoJ3tKFk5nKKxjO9Sk4b27e+1tpbZuatcaczbwWUt
HtyiAwqzbUbgWJNd3za0vByanLhe6mHzhExlLJBkadr/3nI6UTtIfrXij5bWwmgoPRywwRBGz9ZS
REY4VuBmTybxjy1VabLzu+HF6GVx5QQsLYYOqqn/Xgv55eUpQ1rG9CFVcE+x53+Cd+o0ePKKQ1hc
DNMa09wXXf35Yvxm1DyhztxTUg7WtlKHH50yeA+Mg63JUy65OkJeY0LqTzTXsysTTRhyOffdU1XF
kPjLpXbIEKEccK4bPTbNledqaWE88/S76ULzCs92qezjVmlKPGvZ7+ukgG3l2FILuH3aloyA4mGI
CC0dmE9mb+JA7A2OzvOcJkrlTeJWxU7t9d7WmtTc/f+Zmj1IxiBEmpsFniPiaIwYOPxPMbu7bWPp
vPHKTqooaJWA+bo8b3mraMmY68zqWuImbIJNtqb/vHQIzi3MDoHulZLs9bzlY7TvO2kTjPkOuYeN
0q/4gaWd4X5CUzBljlcPa9doLQLWGplJLmzdUX6O67csWAPoTPt7AYohQGCKBnwTiTDR3vQrzp6B
hiXUQZASmqQ54h/I2ekHz0BoZxiEigX6wyEO2g4ERGcmK63kxRWSNcAIPUlVzF/UKEQEtisj4ZQb
OkjNTHTv4zBTjknlxit3aWnXJn6fic6K0GFOjY+SY562+SictF7bduK7SroVRF85Ln9+n0iKTep3
pJWMHs6ePHmUeiZEYF4YmMIWxmHjjspL1v24fcynQzbbtQsrsyevA0ovDqpggPBTviRWss/QCwys
LN54SQfJf7eyqkV7sFjQOYFf4goPU4jAv0s9M0+u5u6tBorwNrLTCbuPePadXFMpur3AhXtMfAcf
DySFwHjnowmaISipT2B+MsLu22AlW3Eo/rltYuH04dkYQ50mdugxzNxrwf2qzTEzTob7JPufoPxp
ixV01NJnY6R2epYo5V5V/Cu3G4cwDa2TLmShncbSs+Az49GoyT+a4bbkU2uEr7+rVvOTcW5y+rBn
97mSlQKWjsA6dU13EOLq4GnZzk/M5462kOTT8w/Ngx/WX5q2ehHHftfl8as++I+hHN9pUAEzZ7AS
A1xjkNA5YNhRAi8C3R8HaPaben9UIKvBk3Xep1wInC6JdmGb3NfuuO3b/Kfk8eOKtNsqvrJyUxb8
m6yReeHfDF64uY/pMeUyfGqdFCBIB1V3600tx/nBLz1mnBMkiXNEVpkdXGOyuW5UTKvmbwZBhnUE
Ri5XHcaRaequYJ1QYFIfR3L0Y18l4lMAh+ljW2ghMjOR/wihdv6awC+wq+mu3AHx+Xn7nF8XW6cf
guQE55DSO97v8of0uhHUQRm5Jz2ARKOMKtX2xhwB2XCQjoERtR9JEUe23rnNS1n55WNaMomaQiP2
2a3kDNWoMN24eV8cJLaxJ18WiieG6aL32z90cavOfufsQjZSDvQ8cK0T1WkfQql8sDPe8rd6YMIr
r3X/0FWitrX8bG2vllzB+ReaXRqpgOe+aAL3VMNpbfr3MVMSQrS9vbzpL7m6mWw5sQmEvGAZL7ch
MtDZ7HzPOpWKurdQGO+DtVx8eR3/MzGHqXS516REC+apG6MvCc1gCcmFrlsNGpbsQJ1EXA/xKtXt
6c/PnEzamYKu1751ar1XUOc2Jcy91/z88++FZ2YMm17ptahUKDdqPEp4shTFPyWaWLlfb1tYOnDw
iXErSLZQzJm91YaVploZWyYToQZsH7kdWh9S8wNk+Y5DtjGC3W17i5+NDAXUCBoEVzOZoaW6btiJ
1ik2VW3HUHZOhFCCAjPCeM3nTpdlftrAz/3P1uzSI1Lp5aXUWadeNX9qvvXI/NuTag2IGOW0OjSn
q6A8d2W7y8TjpCM4tPKpN+Q/j7umuQv8j4SUI2nM5Ulp/Qqu+mFgE+GMKW01VrTvGZGeLenp+G2U
wjUp+N/P9tXCGUOnOqRPEzkzDFDqBXUUQrJ0qhqjuwMn8WXMZWkD8jV+aqM424lVNGzLQtfekIZU
7mKILZmpA/PaMvV/Cvw2neSZ2qM/Js1BRW1oXylNu9FSq9tYtabuu8h3t1lbyI84y8ymoeYfbx+U
pbhhasJBdTgNUs2jn7AWhrocDfcUKeFB0Y+adtTEYofYACNwK25pITLmXf7P1nRJzu6y1KHWQy/M
PXmZkb+aUuwem8Hzf5h+Vm/ytlibcViqc8sGpCbmhBaYJOcvDZpVL4FGVN2TEHjDJz2ro8fBgPG1
4zHdKKX/rR1d/UkYNONkGqn57yCIomcnotQ6cBiszcAu+QDCM5BB8EvS/Jw9OqOZhbVW+MLJF7KP
wkXuK09Rboc7Ey4eu0zyX4G7BiVYtEmxWwfwND07s5fAaOW0zms+eSc8+uW2Uf/Ji2QjtETy3wrx
j4ktef6Z7xUpA5NjwZx4+b1zKjue4XKYlPE0yt/DNrRN+W8eN5OOoI7wMZrO5uwFZYor560J3ZPf
K7/MwHihCrdyUJe857mJ6c/PDmrRdaGbeJgYpBdLu/e6g9qcbt+7NRPTvTwz4TVKEBqG557o/tx7
lfsxpuKzIZoree9iaIhA3oRrmlin5qFhw+ZDQJC7pzJNn301twto59q+/8RLhbp9RnPLq8sfzdhv
vabaxLm08vItOZizH6DPnGSfawK4MX5AkpKXeMVDn2qPXap8ir1+ixryWvF0KfaZxkGhJgQ5fsXX
EVnAFzIUoBBrMfYx+OpBX5PqWrpU4J1IMCb+HTLVy70b4fREScXERKDHRLSh8kZlTd6LRi3de01U
H8k2w21bACi7fWqm6zp/cRgP44YRSoB0nllWYiNMfJPoMW3Dd8pDjhoq27wHrxNlO2tI5I1gjHZa
rSHxlzw3ZVXKGkylWVczrlWtjIrRjNRWo6E9xoKC0+IdYzhbEDelW5V/8ZYThzHAQSFFp2B4+YWl
Gs8dBqRxgfLZC3751nPsfS7zt9tfc+loWoikgHyi04GexKUVo5XCOO5k80RTcCfhiLvspcvewiKx
JWmFkGrxIjKWQpTAQDZlsNnWlb2h8NROEaDo3WWRtJWD+h7w3luVCa+m1T1IavIqRa2+zWr5XUzX
hsKWjs65/VmUVlZKXHOuzFNb53ZsviXjwSoNu22fc9SV/c7phh+3P+9v4o/5aWUuexowJCMktL78
vi4bGNRpbJ4EsQiQAi5B+3jZGLwiE6L+sOTEfZHClnwwD1z/qTaG8VCVbkiJJGrQqfXf26GL4KRT
ihed1HXX5uH4kvguMxSx/08GZ9MBsYSSOLPrV6A0i0cDyN8EUQLMMK+/t4WFZLfhmSetKfZUwA6d
i95rdlAZ5wMkb9/+Uks+i6cMFD4s5PApz94bP1MKqY1T81RYyp1bVm9MM3y/bWLpBp+bmP787L2p
ZMTICiMwT6qb2wwuEA5uVPeh7j/ftrP0rlnEWqim/B/SvqxHTp2L9hchgTHTK1BTT6E63Uk6Lygj
2GCwmeHX30Wu7ne6KFQouTovR2opu/CwvYe117LtuYJ3aSdpwWcOngHY0Rwe5LalHSpeDDvpafnp
tqnVPQKGAXwN2CCAXS5NcbNrNJQP3IjI+lG2Yo8A667L0+dpzE/dsEX7dz0WhegGU4EY5QLjB4in
FvYsaFZZrKng9tsx+zWiqhaUDpSj/EHvtYPReORuQk48oZOKuQZAsLCXvLNtX3FMDaa1hHCvmesb
jmV1wdH2BKrMwk+zFq4y18ra7mwU/iZC92DO2NsyrLZGita8F1DzGOFF3QWjpcsGkSwLUhuThzjZ
GD5YPP1pYlLEzsEYyjRwDKMF6oh6ByaiZ1WYD+W0BblcK+yhdQDWDCTpIAFfykuRLhuULG2UoW3X
d8xHM+dB3XzEzDQapN1eWZiwLZxAdzZe3JV7c2F34TYnMiRSy8G6WDrjd68cv0jDPQ5QEPQbk28x
Da3sJSpnAG1gZhc4iuUE5VTZI2YUUNGXifxoQeJ5tPTar3VxvH1zVj8KeSsUHmeeh2VMBqjEUI4O
avrQ7LNPKR8rf0qnOKRO/8kbuL1xUclKwATUjY6pppm94oq9KVGkdVpHwCkABfliWWnyISet8ewI
0/jNJq8JZ3b5z40CQ/pUElL5IM5ijygyYnu72qhOsmXuo8vMPuTMSU4q1dtAanXvy4q2QaL0wW+q
zAnSuuofUmsyzgOtIJUnmjpwvNj7ogqEgsjsciwnM3a313PFE/0Z9MDYObrD16SjCDG0hlE3anv8
hO6eTr0/UFBX/4bS2m1Ta0dkFuac+Quh6mbPf3/nxz1zSoTdZG7EOmhrKSzULnP+3odDgQgjyejb
o6+0vOwl3vRYYVI9cqHMk3jDXqgPVu1uPHqrizaz+NlzzfyKRrXS4xayKNxFslj5fUqPcUKfgNHc
pxnTfMPRNg79qg+bIX2zsAM6tss3fXIZrUEpOdfgtK8dMz/aTN4PmTiPE4Heh0jxiMS+Xmk7xulz
7hUbMcXKKw89hP/sz7fk3dZlRZzpDKQ80dC0d12W3DeWszF6tHaxgVeceX+Asb9ideiTZqoMXKgo
rgtyp3mk+jiULcbl7cw9melAN9Z09TRizhSzpvBYQGZdftIoICapiEIFzHzk9ROnZy6+3T7wq6v2
zsQicImNIi4xhoECsA58OOin040UedUAQKsmUKVgFlg6XUa6jhop2jaG/mRlADwmW0LVK6E3EhnA
bACxWSHhJO5EmlIh9M71JxF/ImAzATufglbrWH7pp+/t1jFY87foaIIsAQ3vFRZOzSv1QSAmKLjY
o47xQDRxVwp38M0KOgpNFls7De2pv9+p91bnhX53vr2qSEWtoeswCOMFql5fWoma5W0bq0sJ2nRQ
OwOaay25BouYciYAmYno1AZZ3EO8ifva9Caac0uf25qH4/APHpeA1wJcGrPU87LToZq6BwRXd6OE
8+9ea3ysdG/y03iLiHnNHyKyAWUBdG7ADTb//d3yWYJRmQG7EPVM/jAteSq6LA0c0/5lcLQMY0n1
w+3FXD0mM6HhPOA31wgvLUpkbTibHVrtTjwAsd2MoRe7bGemXAQ6WHh3CYKucKSx2t22vOKnwGsC
RXrMfsyp4SIZBr7eBFND4kRdNxzA3+oPhrUrBuCRNxziioPChIODwBW9AQSvC59boSXdT5xYEbX6
SJnZS69VL02+NXlxzT0DyDuqTRjrQ4Pn+snUIFQiZdLTyJiE/jTEk/fmFnntN1R1M6t7Gjq9XT24
BV5uUxQ6sNWGd4C+FTu4rQtnUJnFQXn28OD1m/NDa4uALAnAF8C75rGAy31GB0jpk9PQKOndj5rS
jxao+SECEG9NOKwcYUj0zDg/TJTNdACXhkSucxnbBY1MCBDDiG8BvFYhUjHYwSFb2l1rhwjkG8A6
oCSFns/iEE051BfFKGhEtIhURWhipNKlrxP5ePuwrlwT5FWovYKqbEaKLC6m6xY1TVJlRcT7mDrC
J/rjpL9m9KHU7lvt7baxtb1CHgeFNXB0XuNYZZqVtvJyK7KSvgu0GUhtsRacV8r5B8AkUtn/TC1S
GzfWbYIJdiviw0cqnyFOvOGsV4/DzLY910mvPRpKmJ3bVx6N+twF1s8dWZhLfTxxx4BYUmc5DzPu
ZsOprRr15oASA6nwLYszaIu8dcHEhhuvkzDOk11GdwjNH5riOeUbT8PayZglVNFgQUAOzP3lebdQ
eCiy2rWighS/aSqDwilOXWV8om7zbeyLl1iRLV3ntQOC8BUDemDoBM/F4jRCuWPsPYHTiCnoQInI
IEfTKcLbp3AlJkLpEf0CPAEI0ZdY2iIWRdIri2JC80l2zLe3VNZW3nEYwCwoGhNgG7hi/zNY5Uwo
N0ctiDpGofkac8Ku/t05T12Btlxy8IYvt7+JzJ2GRTkSORNy6xl+OI/JXe6WZG3dCrDQRhCWbj5M
Q5fesTSzD9QAP6UlUf+1bWBOJj7pwdTZ9X3ltvVTVY4kSDP+SzpyiDKMUtvpvkQLH4Fi7BxkXwOd
L0AA6QN+jgH52z96dSNmgpq5DmlcVQZpxwv0gOHjEsV9LlB5pJBB2TCydmXmlvlcfkTstJypInpJ
NEe1NJr0zyPBTXU8v1PfSQWYgtFt3M+1LwIAAtxoQKlhCG5xfus8FYlGmBVpkr1W0HTP9S2MzdrD
8N7E4tFP00FvtDqmUVaRyfc6bZ/acAAIBHZJJzauylplCpAOcAZg2N4E3mbxDJmmlscJah5RUid2
UI55aGrNfcqLXd+aX7XcfGRC7UjBPrVTsZG7rH4pXAECNTy5uKmLIz0JzegrHbbLpgqraqh3Gqbj
opIa/d7KR7Xh8NacDzJ1fS5QQS3EXWyetGjT5HJyUNE3/DYxD/1IAGUZNs7IGrICTwZGZVEwAmcn
WdgxJujxUI41zYWVW9B75CJS02h/gC435XO/wDwoTW8hmaTTL3Ws89CzRez3TqoFShf5AfLP6d7J
nD7IAJMNKRjqvthVxc9jO6BUWMbZXTlCnyhRgCKboMZ+K/M0Pt2+vWvbAyAgQiLEWKC9XvQ+OQCQ
qZHXbuQp7ZzG9sfYkscEKF1OtpotW6YWp9AxYy3NhASKVZSY1LPCyZXQekeCNH7/h49CaDIXuwhe
2cUDOxadAvAT1aGWW3cK85G6s2sb63FItI3gfe15RZL3P0vzN7/LiMD8bOoDhKaiuvlWFIbfeT9c
OoQYWfHN+ifPd7c/bM0zvTe3OHRunJasoGhX5TYBw9ns4I+3Laxen/8+aEkVDMho56QpLEjvdbC+
6oz6Tr7VTFpDvYBp83/LtiyVC1W5VT0CQW3WA14q+Urp9IW71UMHGljdbT5SV/2SsXaAMNMOyleP
JdmiYFj/UPh4PLPAZC0riDn4JxuXDA4K2d4TV84h8ZI32f+1rjeyLoys/M/MvKPvDkiSpSYF6gt1
bHA8ZB75QQ1vDyzExjlc/RqoCf2pVJpXk82GN0jiaq0TseRzyb7K5HfONro4q9cXNe4/orNoMi3O
Hk+dwk479BtT7dEqMYBjATrDX0j+cvsErhVBMXnxn6HFi5HJtsGkJkr/8ViFqh4C142DuvugIIBJ
xs8ghG1ax69BbzZuyWKv3i+EGNbcFsSpWLgoM8ece5I4WMbYeZO8+wx9pI0rvP556KD8KUiiv2Fe
ngirTqVh5sSOEv0tSdLB16RqAghH5L7N6l2mm3D2zVmU2qmDCtkA8OrtBV4LbJF7YD4dNUvAVxYf
GUu9cKCk50Q90SEiqXfye6PR4nPZOP2z5untt2JK+h0f68ZnPJ42AoLVQgQuxIz7hJbXVTUzRxOE
cCGdyBjsu7TMDkA5hE3cBgapXjzHOYzp+EMm/Kc51CfAtc887+5c0WHuvLsTrfv79nKsnmvMOv8p
rs4ItMv96PtkarsytpHOijwyatv9oPN6fK5Tjx4SIv8B5fBH/xTzWPA6Vxg7TJIXORCBdkRAFgXW
NwkIEG19XnTPUzfpu5GU+8Roj+nwDzgniJMAcAQYJYjTlwOoiecyvZpQ0mqKrw39gZa0DeiA7R1H
a8MdrQ1ewBRosZE4zYPzi0RGj/NpylvDjpxcCukLjbmhMVZAbbJafptS9QneP/OJ0utdn+r5HRgZ
84fequW57bvu1PB0PCpmymDURnuncvt8e9fXHOa7H7iMe+yUazZpsQujye+aElFaUfvS/vvRUmyw
MaMMbOSpy3wur6kepybcMgh5vtY0vovt8ksMyprbHzO73mXaCHcCnIEHgtAraYgcTTBbs/GWeSCA
ELXEuMD4VNnxD6Pov5iV3EKXrbnJ9/bI5ZVxGs9qtMFATD/pIeTon2K1Vfhd3R9gYvHcALaMdt6l
iW402WgVuJUyc327/GYbKiD0cHvd1q4+ODpwPMFjCZ3JhSekGdhUE1YjV5CnEqI8Q1EdFdfAV7sF
BFn9HEy94Hsw/ntFPyCmph+F1aNHbw4/5IhK4OR8RDV444M2zCzp2cGRxwdVwYxBx0hRdkR+uzPt
rSd6df8xOvOnWzQLMFxuDiuyoWKYZY+MePiV5OUDyelGJ3L1SM/MJjOJ2vU0ZIIcIUEyhBDeE0E2
mT5YhWUKIIub3FEM5Nw+CCvrhgfRRK0KAonoSc2/5l2UBnYdw5BzGC/yj3nR+6RDRreFUNwysohr
9CRru5yjuk5ScaDTYezQtvY24veVrQEsGPkoyosI1peOV9iFS2oJFIynd6/guIMCQbrFgLhhY+k7
4wRjndUEwMlQxB+TZnxws+n19oasxCiYKXcQPCNSAox04WEU9JmlIQo76mS5h1rffVf3z0Mhws4E
Gt6dvgG0/YbJqI13a+XUwRPM6B0bfvsKBcIMTLXXECuORK+fkPRRHzNrj8bY7s20OZqT3IBYr72T
s+sBl94sLYlu0+XBU2mmt5pb2lEsyDMlnwHGSB7sfAqVY6fPsZ6kd02eAtfntZjgFkYkRLaPIU+6
S2mufxuKst8DKr0FfFg7quiT4jbgkkMEeHHBSdUqSdCniYh9r8VvAyTHzXRr2GB1saFwaUFhZcbK
L2KElJvgDmrAgmAARzTjzg6Tnr9OhfMJu3BnNebG1Vg7U8AHo+A+FxIxTHW51qOyNI4Ay4rqXDQ+
4ryQTfUbAJa74o+OpvbLcDMLkwdbUcDKM4Nw9z/Di9X0eg9pLhlRgwdjUZ+1QWeBT4786N04vH1t
1m4msD24+ThKGEdbfKJdk6Yb296MqFO5QY0G5sECGdWGcNPa9yCpddByRov0aiENt+2NvCtJJK3Y
H0zn5AoC4k6tDuHdtpzN7BUXsQ2qOEDmzjJc84tzuWscjd4BqGQS1aOZAI0AinXT+aza8g0sqKaf
2xAYq5Aw3F7ItbMy06Gj0gws9DVHUUaTgWaDiY66vFd6v3MlYAom/wZ2yD6AMvYX09NMv83BC3zb
8toWoo03A98cFMqXHgEgtwzjAIkZ6W37kgrvPpvEhtdZu91IsCFxPJOTQub9ckkLBnmF1E3NqKiP
IH7yYy1s07fbn7G2bTPDMMqjs87C8h3CQAeKs15JUV5JSuYbvfghoOHsk8IufhOQeh1zjH+GcQnq
mNuWV78ObgvnBUj2q7e8KGvLlLpmIpUbuq/SrYZPLjRfQ0n6LY7IVVN/mkToEmBqfuHB8skeiaMp
GsVZ+chcccyM9C4u+UblZd0M9gkAHegZLa+AwZ26HOwKzY/qUY13bfzNNV7/YdHAAIloG0gLwAQu
j4SrFawuuWdGXVl9smh/9Fj8U7Xu/5+ZP42Kd3HWhKJs3Fe2GQlI1oYlgSLTCA1upIbpllzz2uuC
Ltn/+6I/Jch3pmoja5k+JoA7MFsRH+mEdhROSXdj3WaBLtCH6M1hK7lf2yoAtEC5ggIW4o/57++s
ynZkdBA6Gv5T/qWP1ZOZi50FHq6/3673ZhbZkW0kIrVKk0ajJtRLxigLLSG0t34y2i1TcxK0dMDA
xCJ/hauAgOoiSRoMXZhmmlgRqhrU7xjt9jVndaAcK299lvDyQUzjuC8LVYZuHduBlNoQ1GB3RFQz
AiGQNdmxAbHkbkgMq/V7Xc8PdTuUASn1+s4FP5rP7ab3J6dld3apzhwwahRhqgxMP1Z8TIAO2uuY
/gzHsvVFJvEO2AbcVmX/sJnbJ+ggNPozXj9oKvV9G/QpNO81QYjPSv2rpenaFwR8ZKelY/1QjwN6
lKhzA4tOgbNFLczwM0s3P1pxYvicpSykRdecKqtke72Lt7L1tecTdxl1ETSvravOdanYUNMGmANP
90LTxCQPJHW0EdD7bEvpd+0SIFFHk+qPluPSC+fcm3juwHOUXfMA/FEkyzgBVZf1oehcqNtYW8N8
a68XElwUUAHFh4L54vy3tEnqVqNmhFzrm+OMe2Qff1+5mSm0/mdicfY9lsRdl5t4vQwjHA3r2RuM
YwWp0dtXbO0Bm2f6ka2D1hW4rMubPJXZoBWtY0YgzfjUGPJuqqaDLSiQBimkGzFD5+fZFuZgZfnA
BIx2Iiwj8ljWIkHqCdlkW5rRaLtB7zK/itlGfLFy+hBc6BZoeSBWDCdy+V3lELdaObhmZLvej4Q0
+sfWFHInpEZ3tDfsjVhx9YtQ6EVvAjHcFR9Z39Td0HYAdjkm38XEClW3Ec2sftA7C/MveOdye2j8
eX0OC20aPxeWd2y19L5qIa3UFn+tsIKXETETAJBAW+FULLqlmT0ihCeILUYef0ts9H2HXn52B1zg
26dvvicLp4v+Nc4eyJKhx7PEO4Ceqq/yODajvpG/tNhIfXcyU1+Q6p8sYa9xWXFnMSt6uXxgj20p
RHRpROvmE+XZzhUFeubuRvL1R1Ji+UUz+Q8aK6BkvsLSUzJVDbN7EjUDpO9GXYz3mFKzdq5btxFr
LCssylb3vXoyn01Wty+WPoy+idca0lUVBym27Sgkwo3mPkB7hh05m2laWNztidUMX3J3sIOB1+6D
KSv0DVwNzOcmyQIjieVHrGd2LyZ4DMpqKxhNlR6bLsasBVRExZ7EtLiPM5RQfUdiRsdJqX2Etkn1
ASNV+b2XxGk4ZsepaU8VIJNuErp5CGzvIRnycADtmRYMSRwWtnvPE0Uf8WogkxWyCnXMrzynILYL
Sk2v7g23s84YVEh+46F0d5bH633F+2lfjS7bF11ZA/mo94Hs8Ty2tmIBQELO77F0GOQCOfGJbLWQ
0nrYmbGb71FDYs8DM807LyZV2HT6lvzU2vVChW+elwfRG8C9l+dDJNRkEhlnBKpdvzKeXfdRFF+z
7OX2gd8yswhA41FNgznCTGdUvkWeTedpgIs1knTjZq08iR6QmDPdAuBwSH8uvweTq4WTMkkiDiK5
UYlD2RpH6WJCp5yUL2PrcPvD1hwg9BXBqg7dQeOqvQT1Y6aswiQYLm/CwWJPNecbtdK1jtqscwoy
fEjh4qVfvLoYqaubVtVGNDLbeokHL9k5Zam/5kPVh6W0s08QRrRDXVL50mljciokGQNO2jgUAiFQ
lbLqtVC694g5KPZ6ewHWFhzTRR7K6wiy8PJcLng1dWbS88mIUjM7ME+4oU7aRxJXg8+luG+qzZLB
2pKDcg4cV8DSzfPglxZdAUifViG/tQv0iZ3vaUaCv/8mDBtCudJGsH815C4cr6EMmsqRNkS8/Gok
biDRLZ3oXdtv0cauobeg1POfsUUkUvXFMKJjSyCkALUybQQpv6ZIjC+zCCDxo763mqI4lnyUqGoB
yGWY0L+7/cFrS4o+1jxnaAB1uXyPOptKkZDSBM5F/W7N7kNbbjFarJ0T4I/Aeo1JUSghLHZtUsIY
IO1OkGfEx9ENpe4cy+J1rM6avoXKWF9T9OOQTaO6Ca6TyyNSdiOoh3JhRpI0OwTJL5g82mNE9YCe
4dFouw8cTMbUFkmAJvWGq1ub0oVZ9N/ByomU3lps6NDUmc1KRLCmyiqItdD7JnUPBI88BzH1VGeW
b2QSoFNXeyODZfuplxyQaA2+mAcRbu/s+lIAyobOBwa7r+QoSdq26YSnNbKzuwrd7tiCG0y+A4Aa
xmCkI0YWpvKR6d9v211z+BQlZEwrg2oAJBWXO2CUmUc1wJgim7e23zNBD81ogFlI1zRfuc0W6cZ8
fJbxB3IGUF5SFKRwnS7tKeFMVTERgqKXFaZQJxGJHnTZ7vZXrVkBYB18Zuj4Xg/wjYkUZIiFFTXp
d+hQBSAGC41p40mZn6jlp0D/db4kBJju5dI5skpSIBytKOWvqdyl9Q6sqxnvAzaAv1g2odtuVWHX
dgvdQx3DDHDhV68mXjA2DF6H79KRfTOFmnlqHqeev2k033jO1nzNO1vLJiYwCXxEpm5FmW6Ad4rt
gFLf2KX5hi1XEFwhc50VrCfI8i4PQz04KhfuhOJQX9gfmsLBMCwguZZPtKmVEDRqfySdLI5TrE++
GO0kYD2/y6zH3qRgWeihXRHYSlhPUPzFYCbpYhogD6mUX44GjywoWXyoUYfcYbQR9RA2AtfTmVXj
xwYibTy59o9Rd9LTlHY4ieOYsf042PYXqWNmPBHeGFh0LHedqciz7HjnJ0RWve+U8ZMH7yBbGSTJ
QWsOuaO3v1IoIZzJxH4Sq0o+pYVR7KxuAJ+/hNyrm4/5PYKGzO8nNIvIMHW+h7frqMc837jTa6cf
I/5A5SMYQeF8cccEb71ekQFlqSmx/JwMOQBEY6ib6cYNWDuOeIRslLDRPEKF43L/NIlgzUKFPvIw
c/Zs5tCh6PqYf5uSJHlR1fQPwwboquCpwH+YRlsmzRjytkaDQnoFZCDQ6W7catf3VbmRI619Fdgx
53YHxpOuSg6IoUDgD4hHpCWYN9Zo+ogBgIOetA+o1oe3r8CqLVQoEdrjKYL/vVxBcxjBy4MaZqR1
bhWgGCHumBFXhynvUIkjoB79+7INiikmyMINfMJVIYB3Rj8UdLCA6nPDqtYAS7BPHNTKt79r7QjO
xRN8FvQXrtLMUQOPYSVRtqky/lVj/IsyAa4aGnPjBM4e4tKDGGguADWGaHuWIFisn6ENTZ/nmHrI
zcQ5eS2aQSnaxOMEiHfeuMM9G/o2rGRv7W5/4Ap+EJbR3kAFBz/gyhVbdq4AtOcWCtvdodRp0CvN
jysHr2bdPAjID+EG6j5YPrzA6Irv2vT3NIawjJOI8gTmqa8AfMDeay3vbRrplTyZeMV9SATuq0J8
jFWz8bnX+zn33zAohVYSsEBLxlpMPadUpOgjDWYfzNL0PDH23rSlyX39pF6Y8RaFHSZ0DElNkgLc
mjfOQVmxAD+vUXwa0oJECSMZas55w05TKcffTjGkrxvbuvqhiNgREWHk7TrCFlz936m6mLy0zSdM
TwF+iCkj305EIKAeAnVmn6FAwfHId8a+tVP/iW8xTa8cawCiMTxhuQCGWsvpiVJZIPBywKLF8MLl
5vfpqH0FqyYUwcAZ023l4ivfjHFPwFVwiEChtXSrWlVYOckwOJ+oOJTxoXDlvo+1DZcwR5KLq4pH
CeKBcw6OGdPFVXWbAoOvbivOLutOGIoOqBGx/IwoLtCn/cY2zv/YLWOL2N7oe6oZTSPObfkDK+3X
gDaY6pGNyZ2NBmGSo4rXjXKuVPl1523NM655B2DMsJigN0IdeambNFAuStlApElXeyt+Je6DpQDX
Ps4kQE16knRnsUe6JQOwusRzkZygwIf3f97odzVYSF6ZLYHCzplrj509BXHxArmBow6inyHZwOis
HBpcDyC1QJRPrxFOVYWyNhtcbCCw00YDGZUGb+Xb7X1cM4Ky6xwdgqgPrfLLD5LMqkaOwZ4zIFsh
719djNohPLxtZG3V3huZ3+h3q6ZcMWTxSHPwmrVBmf2sBw+B3g/GD7a78T2r5+K9rfm3vLOljx6k
8BhsuZNCQ03faaiFYrzdH8E4nrbjvnHbbyRRYeKNkZajEfb/962LiNsBvtej3M7PY82CDMIdVfMg
q0OijpRv3MHr0AZE+ZS6DlR2cA2WT0bOgG4gvZmDXwelWvOpcoLe2Fv2hpnrNOXCzPLJELlRGnj2
cURS4ntc+Q3ZSIRWDyGk+CCegOb/VcrKiJaKVBGs2fC1McEi5X4n+kZ/ZsUGpjYx7Dj3I2czl+fC
rFWJgcM8P3eFDCAiFRTTi5f+NYBhljn9z8jiNgEXq+uAfOTnsnzK2M+B3JVbXaC1Aw4bKKmAIBDC
aUtwe5WDUTlTEtuBNMtqv5TxXZPcF8iAWvu77bw1+lHTQz3d3T7XKw8mnksEYujTIIxeEhc0rmR1
PIJYHDkOGU8OPdX9t8qTIQOOuJ42EqyVMAXW5oB91vaB4tflbqFiW4vcwUKCZ/9oFF8p/+RhOll2
P63ic87vivhfjsc7g4udG0a3QzOe52eQgu+k/FbXpwLKk7fXcO0MoopqoWM8BwL2wg9mnpzbnl12
tobPXfqmlb/cZqNJuGVi4X7sGkOh4GDMzlO9SzwDDOqnhv1DODNTlSCBm6nE0GK93B3THg2B7Eed
C7feG6MeSvdekWZjtVbcG1wbSMpAfzVP7yzOQKfFEmDluoLUbhea9Jg1OaYqfkKa5vaurNrxwIaN
WiUmoZdVplTr1VAWKL9Sr/Kb0fNd1oZFMvq19uW2pZXNwTwSHBwQhRjZXIJ9TasRPG716qyKLJT8
G0PJsynIxrqtFDohvPbOzGLh1FAQN216fJAhw5RzFOdKoBa7IDF32dgeQVvr98r0x7/XVrk0vLhE
Y6VB+QTc9ud8yoLefhKU+AU5/cMiUqgjgQByjsJm1/HugXeUldjlhO2quuGuY/1hGl7jasORr7x5
UL/EoDAqgaCUX54J5NumNzg4e302njwrD9FI3Qjvtkwsbiq8qdkyDyagiPwDKMyfBBWyv14qVFjm
Ci0BBOdqAm9ipBWuTNV55PmxqsUTGdWeultB8Z9kaZELXNhZ7HueE9QE8YJD5Tsb79CS/Fl1jgMS
GGE+ZA4zThOI4QOzYc5utPrYz2LHfWyo88vsdOusoOt4BF959zolWelzrQB3jKJ819vOL03yFmOC
oxVWupzZ/ER+qmjyi7fILSaqvdhK0aA2oVVSD+4n1nXwRg79OOncPGjK8Y5gO41fplInj26S5p+o
UbDArj1IIFgjKv8jgWp8q4rAUXHsG5XOAm60XlB4U3lM7aLaqxT6wHXi0uMo1ITetTUEqKEmRwIA
S9gWVolpaJa+lDyrT5OAmF7aG/STRyFFDtSa85K3Tn2A5FH7uVNFG8S23e6StPLwV0//kGIs8t41
JEY/XSP57OmJjb432HZ9iv4TGonz/yac5ruS7dLyDswW2R2mCSyggT1It5S0uMtyBbwY6AD8weG6
bw1EO7DM1gNnrFg4FgSw81wBftjSLXm3ldj+Yu9nn/fuOtpJwSevwN4r/qtIdtAT8nWMMMn+lHpb
785KDIJc6A+FDW7mVUUocWpDVzyWZ1KTwB7PSvtsTtwHRurEvQdjC466ckNRwEODDmRNK4hs6VEo
QlBannnlhNxgT7zZwjeum0ApFBAbB0joxeqJKQfPiZPJc6+mbs8o1/ZNwd3wth9YeeFAFA52HLCZ
orq0LAykzNBavcXIYVI3VsicEgqjDXQ5ylh7QAqxYW3tRIBPBPgXoPHAzb74JoobyyB5A2tQv5rI
MQP5Z6OfY8EDCDZuuLh1Y8B3o4iDwbblIABlhVnnVS7PhTrl+auFKCTx0DxWlV+7m+P8c2CzdHSo
Bf7P2ryd7w675g4JNHBgrQdgJY0nP9HCxn1z1TmxPyrxloAitttiXVw79WjkAZkCfD7Y6BZlHSPt
AQ3qvfJMC/A8dKeqFX5MtaAZjmw4CLsKbp+WlSgFtTkP0i1Y1JmM/fIjx5g4kzHGxbmekp02PgwQ
RiBbTfANI0uAWZNUTasNMJLW+j1N+KnXjEcVT3+PAgQY47+PWRIwGKoZSpCql2enfOuyD/U0+ArZ
0RYxIZ1jquXJQMaC2B518pmbcLFoaZJoeF7Ks6CTc4wptC4VegtBoSC1YJmDdpgspoUE3Lfooinm
g5JB+AOzjbvGrpozbwQ7mk3LHgQI4oI21af7AeSyuwkUH8+NMHkwSJMGbNRRbYdAaEiSJg9K6Kq8
Do3lHQrWTz5RCk+Akt9kw351bcEP/eC1O013RZgoNwkqz1KhboFVSY4o7aL46YJtlRSBgVzMN0h/
pnEz+kUBcexadFv8niu8TzOYEHyRAPijarH0dzJLRGLkTnEG0g/YMsHSgxwZyLuZDVzwEI/9k5GV
7k61+hvvMgFedPuspzwPZ0lh3ygK7QT8TxqKwv2oU5qFZpvwUMPc6X2XtK9OXm4VdFY4PC5/8yJr
M4ioLUNYxRmookPRap+9Jr2PlfHZ09i+MrugqEbfo8MReJwHHgPONm3FvGvPxPtlW54uL85qaJQU
Z31607Q7E5Lpf3/nkZSA/hH51jUI2PZc0UiERudSFaE1PUrx3Fp/PweHf/qdkcVClu3oukCjFGfR
f+XtCVxfu1Y90LTcA8W08UEr2JNLY4slcz2hEw9Mjmc6fq21e7D9BJn2qRjmOOm19D7oVrmv6e8O
JMcYcuLJ/vaCru4YsN94c0HyiAmrS38wTaVLW9eGf3Nes+7NczYSlLV3D50LdGox2Yw+9OJR8NI8
AUUK/n3pfuim+xjcdrz8BGWOoRMbS7n2/gChD/ppRO4gt1qsJG2JWdAM748zl23LJBz0l6S/q8cf
ZXMU1teNhVtpLGCSCjSSYEHFTOLSk6qJZUDpYuPyuOl8u5ekCzgU2474bVDLGABUSC1MtkxFke4H
061DhIo9pO4HG5MSWn70NNfwQXvA9m4v0jsbEpD7zHLzAPj3PNBSSVO/1ZV8qaXVfzRsvHKce85T
Da2EZ71WLxhjyUDG03y3xrx9ETlzXgobIjJIq4fTYDAnYFZdKLAGu2XYJl7/4/+Q9m29kepYuL8I
ydzhFeqaVBKS7uwk/YK60725GGzAYMC//ny0zpmpolChzNFoz0tLWWV8W17ruzRZ3oaM1PF+dGLY
qreSB02l2PfS6MXXISrIAcB7hlMK0lJUyS6XFnrdTmtoXf2MUCFYwiN7Ff5rbPGVeb9ewli7gBCB
1Ia5gMrhZRye4f7iTpE9W8W/SVkGfvLll/xlgNkaHtzRafyEZc9j9uZU/8qmCckagHGBeDwFgVwE
WMeAYc0RFGM+ppVWaykSAImXCRpS9FA7Dzk7dvFriWdpCydb/0eX/umc35r/h2WHtNvRRqwcCFPW
dJkgTJhz2Odgs3rIIGe7qPcKploICz33KdvVLQkoPCg8+2dnbTv32SFRwV9u76TpOL2KiK4jOo4Q
mkXV9nL+Og6wt+hNRCR3nkLfJZA9tKbevxwF3UaL4H9gJ4EIeRmFWDGheHcgR+xNQMfv/fyb2x/K
rl5J9K9PITiqnsWZpd66qXmSTf5xhfYD5ZlQ858Nn28cP0PC88PgK+I91+frZbjZI8bwksHwE4Qj
5nuZR3G6H8sP6Mzm5riyza4z4Ym/jPe6A9zLNW5ab5tMY2wApjlxdh21XyCke9D4mtbj9YAQBp1h
MKaBCscxfjlPVW4TpWirw7SDHeKy3WtN9VuHmnQPKb9adCvLfXFUUJZEfx3g5KuHraqGsRzhHBWV
mryzszjwGAkI+by9+K4XBd7fUJwBPxsH1NXmts0a4h0pNk+TDvd53b8ItylwM6jPPrbvmVLfvHTt
5r3eVogJBetpriag+2zBp6n0QWQoSETKKg0ULWFU7f426/7QmHTt+XJ9BiPYJO6IKgTkOua7Cz5R
YzI2HYnY8E9cfpRAm93+gkvzdB5gtq14pnuVyhDAG/f95I6uQW18zSZwOQiyS9eCHBi69Zdrz/Dy
UjmtT6LRYptataHSXiyx+R9Ggn4B7DJQub3CldiuUZvQ/yVRmmVOAAVBZw/UAMi3UNJYWdyLszJl
X8Cmwv9mThVBz8JIVO1h2ZHqW5rzb7ZerN3yf33VLo9vTD1Af6gKAdVx1f4wSd9TCIhiPE6eQKQF
h1xKTnUtXjXoZLi6ssKkEX9A5qiCNM0O0uEHdEwCgX6cU1fb2193acgTZhpIARz1mMTLKSTj6Mou
tvUoN9Py4A12uakrd01vaeGtNcnD4yhEqQMdmXntIdXsPEnNjEQZvNL1b8yh+xTwX+PRyPhpAkDY
bbyRxRBy9ST7lTb00hEJSBKMjaHGAl2Z2RGJ4jOvCl2piA6wvAnQrW5CW6PdPwOO5500CDva5ihX
bpql8wSitfrEFyOQqZuVWxiqzaLTsQN7BoUH0A3Ugy2Q8/LW7u6Q4ncrUl1L8aD3QPBqmHCD83JS
NkKpsUkEiYTu7MvWOwh2LJxdHh++vmLO48w2/Qjmm83HehpX/K5oc4B68z+3QyxNGMCq2NrWpIIw
z+1qGjvK10cFqCXf22n+YJMYqsxyeCgM+x7sa7pyVy9+u7OA07+f1f+KVM9TjyAgE++2vIM8/KYa
v0vr641iHFQo9aHFOoFw53TmrMqyxFbTmuirEOTICizwnP66/fUWTuXzIHN1I6D8GjdPEYT3+gCe
uLWtSrcDJ20NRrkcaPKQdAFkAgju8qvlzhDTcrrE/PYgtN9xe9/032+PZWFikD5BqgVpFNSQ54ua
6zDb0TRDgaT00Ih3yMHQ1Aaa8OV2mIWRAKA5lfgA55tOw8uRCHhYjMKxVGTCAjEr+4d2iLd1Q1dy
6qUwcFfDNTYRsyHvcRnG0XyapF6ON0GV7rRGRiVEagHRX9mhi2Fw6DiQ0cJ3mzMEx95FQbvr8dGk
sR81uaNV+w4Z9hVoxdKh7lgg+QL5AJUUVEQuhwOFHto4LMGu8f04iA1tDM0iO+KFvaPCbANoIB5Y
oh+dSp1Ywz8bwxdBlyffbk/ewmmBn4HZwxcFx3N+0A5OOqKckquogB5ZX6SPml3+0+XOmxmneION
K5O4ANQBeR9C5LjGoZJxpbElAU6OATJXkd3nxk5Vev67a3x5yND126T1ILejr4oQvq3Fe9OBtshj
q0dTxgUZ6/bIl3YHMn/0y3GgQO91NgEJRIiJNv2SSYW1gRDOGPtgX9DQzaPbkRawBxi0OdHbAA2Z
qEGXcz3aaAOLwlaR4fDuIU3oG9UGuI8o2qX7wgEuCo61zh1pLBG2YAZvOs1d83hayFXQukByBuwk
FIbnHD74u1du2ekqGkS6Nb3quTXXXJ0Wv+hZiOknnF0ErM8ZEyastZFcBs7wYPnapkkoZKrXCpke
/tIsDZyw7yAkAQYzCQ1dRvJzZF3SyMZILyqUwH5kBdnW+rcyScDEftHl8+0JXAiHCcTEgQRNcD1M
/34+MFOAB85a5Fy12DdGA6Kw3Pjed8OWUDWpQ2kkm9sRF2YLqTSQ4PqkdYGk6jIilRX8HWxoUzL1
m6JskJlrdefFCJOKI7JXvBTnQCKdQVrRY9yNVPEhtD9+9fWMarL/+M/fny2Gqu50J/UZdJw9GfZk
K6AFA1PdavwyYgQP6slvE3AofULAXH6pOu4MZnmQCiWt95aWxsGNu5+3J2PhSrgIMVtt+WgQGDtq
0MPz3Y9a0l3C5Ii+zHD4chwcRpDmwH9oMc5ryg4o2ExIG8usQnU3r8O0OZny+1eDQAAYaFIHvWgc
v/NjTzmwPYJuvR4JwD1Rotpyg+6T1FmZlut7BWEgvwRDVkDVgFe8nBYPxWDe6KAtjwPMo7Sd4z6X
+qmle4O83h7Q9alzGWm20NLWIZQ3iKQN3/z6rjTAn82eefH1WttlnNkhXjm5VvLCNyLd6UPLfOrq
IqhaMFMYfC1g3rH9+rCQ7kzHGxB4V7AOzwegp4BWduS6CSxCUthVPUhXDwy1kr5dHwTolvw30By3
yMeq8MgUKPaM7dD9aFCGvT2UpbWAcspE8520LuepTg/AENhU4LRUMItSFs0DI+9/VS3dZZL+MlT/
fjvewogm3MNfmIoJSs3sZtdqaAR1+jBEbu/+Lpzy2LlrogvXR8IkuIDMHc9/3OzzELE1Cr0zOUpQ
yS8vZai2biTd3x7GQtoAsRQ896E4M6W986OtKMy46CQeVlX1MNrjjqKLQpgDd+xj0j0k/K6Q5bHi
Xz64J4kWaPaBmQMNUG+2ztEN9dLBwKtBUD9Mlfzsa2tLmPUDtMWVxGjpK0IJEJQjlMGulStgslPq
8EhBru0fmPzT649a+s/tj7iwFjBD/w0xnR5nV3cOuTAUK2qk2a22of34IARd6dgshkApCvVP9BOu
hNVrrdRrqmVIaXMJR1/ePhqkX4kx3feXCQ8mBWpAsF/AcwGL7nIYANuZahAYhtb7kA0unsraC51S
/ijAnYKQjQwyUa8cDNPfnMVERXzSHUSjxIAn7WXMCq1io7G1NoJfOsw54QWS6zxg7fhY58ajl9RO
QHUrgKjHSht34YOCeINUGS9KMImvmp1D2vC0Yx2OPmAM0ziELsLtVbHwDIGcqImWKpgiSMrn2TAn
GopaWtpFJjB5Hd8R4TwQ7dC04Gmpg96mGwj17xNP7fxhrZe79FlxEDooGOLtN8c7jyYwnr5bdJFy
gF+ZsJ1F/fW3DaYNA4QoH5QdrqTN4V0NV3CKN3JdersWq1LvnKOZeBtVrCyShbMdDS68oiDii4b+
/P2YAKbalyWTUS9eJt8IWv1MNGT/cbLLqo/bs7ZwXEAuA5VI1LMnuPjsXLes0rFYi0kzUvfgDC0P
y5z/hj7IysG7FAckOgBysOEmx8zLhd/TrJRMiC7qxiIakuw5rpsX11vrcS3tL6j1GzaEFXU8vefD
4Vmh91ncRYRFPP/Xkm+JedS7U2WHXv7DZbvbX2/arvPtjDlCBQUZPxCP84xMMxsGKHIH6+U8YCkE
dD9LhZLCWj62ADKZxLP/G2ja3mdHrt9PsodiClQ+mjC8tdhwUio+mE71WptdQJL2yaJ8VwK7E1rF
7xzYXkxCeHu4CwUW/AyoAE1GehMuYFq5Zz9DkMpTLcEpwgxwINv2oc8Y3vckbGwH7Zx205blGyH0
JCSDnRwRh8wzv9/+EYvfHJsQLzmgTK8yn6rX/YZ3OVZsZwVlcfDks+uCnLSGZf279K8mF3JE2B2Q
zb/KRyTE6AYtxtawexekS3bPx+F7BYNOQaEcQUZnU+bWJmNvXpv8GiCqxu3SRS7JwoZ4n2AUbAw+
PHZe8ujqdF+ZxZNb6ltB1uATS1tr0gSeWnegOs/vsY4lKMZk+CCFc+D1iQJB4dG1QvHC/QFZA5SX
bCx1XMrTjzibeQUB0NhmdIw4zcIaCTtaCLfndWHrTu7zuEBAWJlEzC8jgC+eVKTuB3AlzdAFpHas
n9vx07S/p+RXPN579bfbAReHdBZwdhcnFfdhV4GUttZOmjACb837aOEcR5YEsiuwaEj85hLAidF6
3K2JjMwmf9eUv2tVC9E5YP4pFyAt2+nKY3dha5wH/Jv8nk2SZWW0zRpdwiMGBPNhB/gnpFK+ka9z
v6b07z8D+5sJnMUZOAVjpUAc6vkPZPTumhTK2n6zuz1Ba8MxLldEo/cGY72SsDCmQWc8Os13Jj8G
d3s7zML+QRfXAX5lKugDIH8ZhkNzB8Ddbogs2KQLYwgKVLzEyj27tNhQ/rYn4xXbgdzEZRDHGv/v
YmNAHgv6wvnXiwMgaaJnCkXhBeg981pb81LeR44NORorCxNnDKj7QhQsPrqV0Sx9MoiKIT8Bdg4i
JNNePlsAPZQXLQd6HFGnPioKLcgThB5uz8rScXAWYk4GRksU5G1P9pES2R7AxqEF5iJs+H1RnRwn
A69sZRksrbbzgLPUoWGWLqhCQEf+LIv7Pjvx+qPQV/Lw5S+HvgAEs1BYmzuhwrfOYgot90gDeWBk
aCKmE6t1jdK4+PXQ4sUbA9jQK7ZCWWUwFEmaPqob0t9TKesHH/IqISQt2b07QKih7Ig8uGL0Dykd
7ZWDaGmUyBNgCg6vPgAsp299tj4EBy4ILRgS6fxjhH2u7n/z0cK8vUKW3vKTXAG0Cyb0z5Xijhf3
Y1ypTsc79JDYdQC5VdadxuJzhJEed35aHgvcbK3Iu/BsxB5DWRK5+YKicG1ZQ+eZABx1+geUfrYV
XFcr495nm7jRwwmQeXuYS98StHsCDSP8/9XLjZvp6BSGIlELAGiIg6R4HBxLPqlK01a+6N930izl
mZAgoLgAng3w4PRbzudNQ5eJDCjBeHLcCfGUkWc89Xcc2sk2tFB1FYICE5i9CBpQbjSyc8mdo0G1
bMug0mPpv6oentufpEObnx7res1iUl9a12AY4XtMBqFXb0yv8kfWmMAUKGsft27IY/3JhCAY8mGg
409WtnfEBl1VAHR/2taR1s80LkJrwIluPsMFzanTTVWsKbovWNf60MDDdsYLeEHyV7gspl5ByJSe
W+XJz7wA7Hii9TAd/KWx/BlEvBr0vdI9DZAu4b9UWqKbI4NKNfvY9O86aKRpTbL18qe+y589oYeJ
6FfOnuXpxeebCsggTc0fe4KyWDId01uD5e6lwageSfui6nqnI2utPDz+4q0//FvaO4udSvOuYlE6
QCS5YFAtbLZN4YS2OwAAHgdKw6jy5y+vdbSfkP9NJRk0UKZb9Gz9xY3XQ+vPQ7dLwC9w5EZySphZ
bx02rtWCF7YxHjLAGKAygJLF/CmTJ1KzG4EpqzRRnagox92Qy/HOHqUIIVwkvnu0q14azdeOtwe5
GPkvwh3PbZRupzV+NkjboLaeoyUW9Z6x6RwCr4ZHMT6yJtn1gJuqZmVXX11sE7kKkk9YmeDKY/Ff
xhuVZvWE6qg5cRt0046mARpvXWirODsAcL/G0r06sGbx5oc/1LNE7/dt1E8izqD9BYykDwUexisD
u8qvp0BTNQ0PQWy/OT698AzgTPuhi/RaOqFwEu8ehWsz8LTs1ZCg7wNKvNaDWRiciacnzIDwEMI3
nU2ecMwCYgGqiVyVwtu7Ll5YpfTQ9GP9/fYyWZi2SaULditIS2G5PEtLvdJB9y1jiBQ7P5lwnkDi
PcZ9sZVFtyZGuzAqC/AMNMhwMaMfOxsVy5TuJrVdR6X1zDuwq4/E/X57OCsh5m8TIJpcCCkhhK7d
iSQJav2xX0OcLcaAgCf0QlEzxjV2udJLlE7TrI6rSGTQn5R2KXE7F8VjGSv362sPtWkg28A8xVeb
z04ZV3isOnkT+bK0y4C3+gCZ/NoAsRs5I2/T4uB0KlvpI1wXYP4eixMfA+Vj/8rqFNLqXWYmVQNo
yV07RlV8X7lPrv4q+JOF2lr7TrOnuD6Wa2pHFr7cRWIwxTWQFgAihtU4fyOpruhHzeBNBKYgPeaa
q0JIamgrqc51RmfrIFD89bDFDrtiANVuOQy9o3iUdO33QjfepKGHULvexAXdoLsC4dyu2ui1PYZ+
SlZeHNerx/irlYwaL9AB2HiXq0ePpUsH0pdwqJIbShKgXknQdisL5/pLXkSZ7wPLLDl0COBA5TPy
2uNVG6s1pvz0Qy8n6zLEbBuktgPaR6+XkVNC5/6lg74+8Ml7q3vokh9VGrlfbghhqgBKQHqKtyAE
4WZl0CbnlmNqtIwGfdMYbqDStffM9VF/GWH6qmd3ZmlIidZgWUawed4NBRZFmR6q3N3rTnwax/Ll
9mG1MEmQSJx4DOiyI+ednb1p1jkwvRrLqOVQMDFpSPW1Uur0TWaTBOgxch0YAIH8NL+8SMy9Ph8G
jIjG94OfvSeqPMV2t6EluddasK6dYm/p3V2qa1tdDeFQwxHLaVcyrqtkBFN3/jNmH9Z0mfA5JWWk
bEnDLBueEj5uBW/3LogvQDb8yRr1cfvrXlOl/ga1cb25UHi6Qgbz1BKeJmQJWV9YXvrFIRXZCaS/
XWPk9xD83NoSSq3pGOiQfTKFCumQo5KcQ8KChKSh2xp4tpWzZ2H365BlgszTJHR6tfu7zheOMgj8
qscmsOoIpLoNnJZXoixsTUSZ9H+gQgZZwdnCal2u9aPrFhHLTqMHNuVTmr+kDIrGDQ3a/qX5sjX5
9KmRHEFDcMKpzRsiANloqpR5GTXsyZUCkqo7aJUEWfrQTFqKFcGzgx5uz+/ip8S+IaD4Ap83h3tq
Glcyb3EcmPWhK7ajDqXPeOUtsxJjjrBIeNGVrYNxpXjrezBkHbMfmVrTAVmIgobsZJcLqMX0urs8
djyFAotTuixK2NtQv9HylRqvX/5YFyGmn3B2srWTvi1pECI1TpDLP1j2Ty3vVk6b61wSoMyzccxS
ci6NXAeFiUWt/taScm+WEK9OxzChK8yGv0f97Fi7iDSdN2fDsTLHVJTZLHJUF1L62y3KoLLTIE53
8M3cusUvt8YjnVmh19d75hSBU+5ZH4eKP0HzNyxw55MTKVXgaKdaQSqSf0BEMeylG/g+PYwUzpFG
HQziT8GOBoxmsvY7VCR2yt+CVhv4xh/4vgSMvhViBJGW4e24qV19k0A9DE5ke8/+TeQ/FNI/NH8Z
ya8B75OWG+hpvPrpA9HXbq6FqwRbAXtwagOgtzGb30wORlyUrJq6DI7Bt8LOV7bbcoSJbWcgh79q
4XIbFkqOTavI0AdYXAFF529vr9GFS2J6lv8nwmwMxLG7wTIQASqB93h2BUm8x/UYONVO0/qt3/36
H+KBCwwXCTxIYHR1uYh0SgqNGAYH+qMMq6SATHtEnF3VxxtDu0++DAyFKjeOfuCBUP2Hb+4sX7Lx
MLHaPubRoMx7S3wU5Zq6+uIUoewPxhjE8QHYuhxQO5IWeh4ci8B+t4pfnK7kKwv72wbbbXqMQEfs
qt5qFp2CS7mBCQLnjXcvmfFPUaOYtMbQX4szmxirR86SxTriYGNlbrevu/vYe1T5yjtnWlCzUwTj
geA9pgO38V/rq7NTRC8z0084xgNp811Vqg20DI9SeCu38VqY2bpmqiq9DOJakRbvvQrWY2zT5up/
CIIxTJkkrkKsgcu5n3hgRFh+FXms2Ugf9P223Td5tru9Z6ZPP/9k6MiDKGjA3wxSNJdhICoZexbN
6ih2qoB2T14KmcG7ZoQ489pTfmkV2IgCviCqZ1fcOdeJTRrbRR2NHgyEDSg/MjQxcukfIRaxkp8u
7RxwYJAo21BpuILYj05eSyuhdeS1rwTnu23+D9/tPMD0A86WmkrhPqfivAaGX9t48l7PPyz4/9R/
qjWB+6UZssFSnvCnEzlkthDqWI5lMqZ1lJgoorc9OWRFvIGuGYrZ6B+o9PvtFbE4TS5sTVDyQ/4y
r/ZqTloQLlkNm6hPRj51wvGa/aUnn7fDXF0OIChNFguGjiIqYNazTVS3gDLZkImNlO6dXKYHMEwT
cfGtj7t9Wmj3uemtZDP63wzyYrEjJnIyFCSgGIxuwCwvK7xuVBXGFxk5CJN64+ghF1Du5I5b7muZ
OFutYEmYdjE7xqML+aKx4W9eGcv7Pu8h49Mp/w4ectnOKhO1kUhbQkbBFDH9It9BH7EFhkPiX30Z
OgNzN5Yo3mjSw9kodTSQLzwJW1PNhBFHbnyTlZtshRItyMBNvwVLr74rnFyFQ6vLoBtGfY+aoXNv
yr7cGFnWPbZ56X4UuOW2OZxDx7Y1whRrr6I7AeUQ4bVBU3zjw0nv6UvD3eNbulWpc/TcOixetKNW
9M+OZhwzaRRb2MirbaUkUB86qQIX0LGwM+wyzEhVBAqHyIam+Kl+TiBVZrhV2DXihVTDn1w2XRCX
og7zaiSBYeBdnZZcBKBrmfscvPpQqv7V1LR2o9Um8C6+qHZCqg6DSowwaxs75MQWRwuiRZQpZ5dp
ygOhVMBsqov7kOjJH7cthk09smKr8ZYFVWlqaD6mcdBmcbPTJOTcjQH/YHdavhHpyIPRbMygqqCs
NjgA+HDi/4FsEwvqcrR2IMTBqMuz0mOfI/9oktjamNQ0ArAWYJ5b6OO+6otmR6wxDVIjM8LBTrOQ
SBh/aHVmQx9AFYeqU3Fg2hhh7iD5o05RbBh+8rvt2uldV0oYhXZ+t4MPoPYEpBkeGLGnAG3K8jTQ
MmfYC79ttmRw5L0v0gq7yzGDPFfWIR8bsUV5EgAZXuRZJGrzcxxs8oEOfXusc7gKpT18NAc8FFcy
wWuYGPYFzkoXlX5s+asynaxh82QMDo3csT567b2BlkJyyngWQm2EcLYTzbvdvPb5qXK/6X6x8ii7
OqwnEKEJTAAAeHCWmPdUUNFggxRGGcVu1JlZIMEfv33YXJ1plxH+yn6dndaDx9uiNVGuSIy7FNKa
dZoGGTE3HN5atyNd5QazSLPTWoymHMwMY0k1BT6Hs7VsjtfJGq5qcUDgkEEsHNXcK/NYglcs1RIU
BHJgGgz+sxleOPndrfFJF2cGHUqc054zgXcubzkrToRQkIyPuuRbzh4x9pWJ+SsrMzuSATtBjjOB
zieA/WUEBS5cLOGOEqWiOdlDHcCK/LmSH8J2TrZtBznXnivHvHfzx8rdQ8V138bty1jvCYElGtoa
yPmC0slx+MQPZeNvcgFlO7wcWQof6yoL1Eg3PQQKoDYaeMNHV/7udRL01hAqXG7srpLJtvOKAPJ+
CX1MehvXaxFY8fcEbei4fjJSO7DEPoNuaGXZL/ogVnYfOiUY4/U3wA2PzBUYnzknkY1CdqOkLAI4
1biHX2oMMnVsBU5Ghh0f0D53p5MOIouvnt8/5hm8UvfNh5XxTWE7x6znp478hB1NQNzuTwXKbAD9
LVgQ3tEy2+1UoR5BjfkhgCKLMyiWxwcUk/qNQSi0SAat3FSiHDaAD8NpJHPx6C57ICDs/Cd8ArTA
VRqcv5IGmBPwmnEQl3YoVJGFng/9QGBDkqx4V2OqNiw3fieoqoax10DhInkSSXuf5fwT5GeyK0f4
0ygTd15SfTNILSAiaMmwbXxcMr3x5vHx0zJK6+BTF9zXIi1QT5TFm4CdxYMJjschb9o9jfLJMPnQ
+skJlc/EajYeJUdf3UuavEDm19u7PRQnWKMXGwLr6C2sqN5roqugrQYvKD99nuK2uzOLvWscR8sP
fXOXp3WoIKw9Wp8dZdUOpu5WQEQ/bOGFykKbsSCOt0ly7BnQE5oLu5c+g2Z1D1JsrYWO8Zn7YY5L
H0gMFqjBzOEQAzx5Lbh+YHoBqK3bmv9WWtM8JarzNrFmWu9ao/0s4WMWli6F57MggNckKt/7Zvk7
FwL3VRIb27aBdP5oqQR8LTjcWrFsQiYrbRcr/im7AUjyhPvbOssFNM9q2OA6dR00lt1D9txJQVMh
2UPZi37bQ4p34+uNEcYSMmJt0eRPnSdcKFRbw4ZqMj1lsvE2ekvfcYXSQNViQL2j4ACux2loyLzb
qVgW7+Bq61vW6uUjF1iyXVX/KOQYB2xk+Uav2/Fk9gDclTH/hfRPD7vR/WBFAsn3BGgBu/aNbW4C
e+G2XbozCvsbJg6XDRp8d60l89CtneEAaP7zCCGzsKgKsNgtDptAe+TfYuom+4H6rzhVKDIxgM/j
3NCDpGPWxut7caeA5Y5IG3s7JAbWPbP65MPsbXfbMoWkAn7lSNRsX20I+mI/Oyjcbkc5LfCOWvdu
/ZfXU3iByUi+7ZKR3+WCuUdRAhNiSOGEWu2ZgajBg+760TrFeekF8QAf1dRAKpUhIQhET6uAa/D/
wzEtt1k+CWs2TS3/jf1MPpSO2WdBq1xjS1FC2OoCYv4epP703U72vYTvpELVwhjSJw2TuM1ok248
TcM5lnlpSBXP0djS3J3QXOxVHQYbBdT2QhGX6c6CpMyhQIMobK0R1r2wY3hHI7UOfB1WVB1pxd5w
C3ggi6HZOrlnwx1u7IxN06Z9yHlDIfNkkYA5Cl3jdGjD3C4QPSu6Y2oYIiRaNgAcCAP7NuHmcfAb
Fmqy0sPRLONwTEwroDJPNm4iX9lQVWEmzX8cSO4Gre6Pd5aHE6wZnDfaGvp+4Dr06tzsX9dKxKaV
fRf2NoajdeMTayottLQk2/pNaT2mEJUJLJb0myQBKK1Wfr5F6UQPIKjj7UeueRvZ8Pqh4IV5bHwY
3qEAhZ2oD+UWzoD6Fu+rLkjjIrtjHPp4DZLeoEkStR3hSBB0NfYuo7UMoGkEu6cy+9lrth9Q6vK7
BMMNqNaMO4807IDinDyWgDEinWJhbvnJhkiVbrQBbQbaN9AONW2+bSrhHpBtOzvwdNaqzFcPQ1y3
0E5D9QnMHBiRG5dXJxsL9FjygUWi+m22bQimxDZWvxIcnqu2s0tpzXmsWSLgtgmOULdHRbs7GR0J
RqTxY76WDCzdg2cDmj0JU82CEyJHEGG/ucU34a40kBbv2bO/PyVVZ1kgafUMrzP8fWgABNj4/vD9
68nf+VeaFVMKNjgNbnLIILtxWLW4hQjZCO3X7SjXLtOXE/8X7XY2jtovO4jJgKqSN8TaUkub9j20
1fPKM7eeI2SAmjI8al1SogWm2fA+x7HEQTnZgkvzs6blp5567zAQWJvBxWUySRMBzQZF3jldrLQq
r3J9fIAkflTlc2V+NMbKY2E5BFpheMUDTzmni5VcpR22G4PmDJoRcRVYfhvofI1WsLhWIG6D5whK
rwB6Xa6VtsZd4Go5i3DcbqvhaOJwvT2NxlIOj+r4f0LM9q/oEpSvuoxFKIU5G9E449ETlhU0BtAD
sBtI98g9XpFx5GGrqv6BOkN5sMdebIy8SZGs5F6g9PSHS0GaUTaI6rVIIZxcJEjrMihJjvWQbVHy
cLZuD/bA4MXjxu3hwuh7SIhj3aX/ywY+G9GsvjLAIjBDdHCo0JbsxVMn1vpESycE1GDQIfzbBJ5t
MFfSYqAgeUS5/bPF1ebwIzGKlYlZnvr/BJlDLST0rQUuT/S2daqjnwR3ugSJ6u3Zv4bkTJsYHh5I
+Cc33zmzjVHe16PQyojG/D4r4w211FaZ+UtZ6xt7KLZwNb+jMXFDQw3b1EENyeLb2z9icS+d/YbZ
InfNru3iCg6LRf3kpDnara89UEm3gyx+Tv+v2gqK8qBpX+6kOAE0cXQYi+wYlTE8o0y7WQmxOI6z
ELOD3SqooVHZsIigKjRAQjl277B5/z+jzLoY0KKSbSUxEHjrhjDZDGXm75Nhd/tzLZ4KZ2OZLXFf
Na2IHc6gqPhGfSRg1p3Pv9N05S5cCTNvhDOvxJHiAqgLJafHgRuBSvLAMn4N5kpPZmX65+A6rHyt
7i2MpzFjfK0M3Vnt8/YnW5l+27hcYVkMTJ+oMJZGr7aS2ngoZiDZeSs6UcthYJIORCyamnPWZokw
k1wyAzvhQakEtsrfoW5xeyjL0/LfGNPXPLvaHdq3ZqxqFknDCfL2QdPcMCnGrYXk+Xak5Xn5b6TZ
tsxaJ6nGFKOJ1UdOtLdWoVj5/xdiGuzZYBLXb0atQwg+qh6Akeql5e5K9WTaDle1E/+/w5jVj5g+
+oXlIAZ85V+TJjLdfjtYHyk7ycwK/TwNzX6FMjX9yVshZztUYxWtezB4I1Tm7ku/29h4gZLK2/ha
+Ro7CVqpeny8/SmX1gXk9izwHEEguZIgiRk0qqiBXUT1fcyLwMgefbZNijW51eU46J6DRQ6QyrwU
W/l94jvMQwqOtkTXlYCTSVipn6psBTW5tPwmZbf/F2g2b7WltZ1dObgVyKlxRcjGNeL90nY9izCv
+cYNAQ/QQITW/STGm1nfN3Jl8S2thPMQs/vTyPSyQksGe4jvZIm0u/ZPAgXZTvuA3k9Yd79vr4LF
jwZ8FLpzE9jUm20ohfKpdNGciqR8szsHb+EVQYSlJyWSK8ghQEAAXOnZFefLVoP6W8kjpkPozd7L
9Gcq6abzfzF48twezOLHg6jWVP2FMNG8AYi6Kh7w3Ckj3eSb2ExQ5okY+4XKZKj1h1X1kcXlAH9j
IJLRT4eawOVhZHUwIs1sv4x4NgY8eSEaC/iaf8hakNmqNjLP16AEAdjc+H9IO68lyW2lWz8RI+jN
bbnuHqeZYveMpBuGpNGm955Pfz7OPv9WEcUoBkd3HVHRSAIJJBJp1qreuq7+lIzGUVG2nMc1o8e7
AdR4nZbQO1xRT82hsNLS7HMyRpeYlFb+ndJgKvTyQ+Ckx9rIzmPsbXisq6bhRqiw+UD5rSp1jlKb
zudgTE+jfyoAXDK0rf6M1UUEo5jmeRor79ARKsfpvG7eGI3yyagJZjyF7Yb1WZ0LyDpkThyAJUUz
N+hN3hQypc4Z72TP+VCVzSFMf7Ht18d7fPXA0jxCwxDpE0us4pL90aORv00/F6XyYdDHV8keN/yr
1dWiFYkCDtCP7uC+wVMK9VyiKLZz/pSjrz2MbM23x7NY2240DgBkTpU9qK+CfyUFcmLaPnfs2Mgv
Zt3TAOYQR/46Gv/J+7eg/GS00U9stluR2vK0knSSmoim08+hX37oAPw2JxisbeVdNURvj2e3toBc
rJQFsBnAKhCucx9s1g6mddx6Ivpj+YdWawQfT4+FrG0EqnepPoNYk1MrCLG1ejTrnCW0vfyLXJgv
vk0T72MZd4jcEPtyZWNJ6U2jdUuMWQySMzqElZuPZa/8ohb+ZfT8V0XLnpL4j9QHaj76nDjz6195
J0lfDe03UvJQjYCzufEh84a49ZDmD6FukRANdBIAe85LfuP4JSFpj8Gy249e6XxJZeePJvNaItfk
tNo4egKt7mXQ9ec08p+sUv5TC+gtMyaz3XCmxX374zMomNG4F+GhFmvl7dopCVnyGYrfXeiKeepq
PTg1Y/82FOTH9JjomQ0g6EGb7K3iwB/vmuUa0LKvg4gPFKIzE+0s18AHMAw217b6OFF+9QQKWvrO
qjNI0gGvsULvSTKlr4Wf2x+LsX7nRcbvldb9rfvVd2Vo3zqfCG7oeK5sh5Cpqan8yYOI4VKRxz5D
QnWlm0w9gVmTUU0xnWBoeAkMeGcG8oXW9E5zpk9YiqNVe6ekDYn1DNlTazbzH80BTIH35ZTnJCqs
vyGc/WB0SnSC6zM62n54mQrjKaQepothC6hL/yJH5NdUTrncuqlqBUeJclxfaeN9ZwRkE9qvIEwl
IzSDR4pp0Kodmsmry8YNhm+Dd6TH8vG2FM7gf8ef+zbxbwC5E5uRpCiggb7UajeNvgWXqPj6E8MT
kIfNBMS7u975apCjtuuV2tWHg1Ye1eu/G36e3c2Z0tVJs6eB4WVVOocvUpte9gvQ4NIBinLmbBf9
MY0zG2t12rqTHR0+e6TQH48v3Lk/lh8TSJKYao/7LmJ5hPwA7tTWBVPjAJWIMx5V9VCH7YacFTUT
sgXTApgJSlsdwdRK0QAwR9qMrul/J82X/bF7GlTYUBtHxkUGulO4marIHEFgsQZXTk5df5nSl2Z6
6qSNSaws1lz7jW8CCzO0FPJS27kug93ehKPbpk/5REaJ/PO7aMPbX12pGyGCiZJjvVN6ORrdkrvo
LZ+2wsHCzTprfDEJdTmJsPOi2PCz0Y3ql94/0hVD0v0ntHEzBUEbY+E3RqelTCH6a7ZfHySDbOPO
QMbdRISzFw3SOJUm2gjq54HMV71xUW1pW7gv9WZQfPq2WCj6tngMdR8n54OzBVizrm527ezHAXYv
SMlJgY5ykI8uZXbkXNWtUuKt8edZ3lgoGpeUkFKu0VUmeM+eo2TDfq9vp3++X3jBeYmdapZSjS4J
W0+5kKctisvj7bQqAg4sisiBxKL2ejkFzfbThOrPwQUERyvOpOhN5fxYxOoq3YgQVqnUqiGtKeh1
0+oT6LVTef134wurFFRabAQ9U3Dao9WdOA/7x5+hICyK0p2Zr3e5REpdUOvZN7Kr9O9rWTrW4C8/
liAEBn6ctpm9yLEBLyHHJyihMQyyzUGkuE597rNnO3qn+u8S/eJ4Z9XbkLWmDeAfuffAhQPhUpCV
hv0ISbevuq0u0y1wNqvo9Hg2a2f7VoKgbzB6Oo9CX9XtKVv4FF0GuOo2VDJ/5I2r+WPBLIBBAWQE
rvruSurBA5rMXFdcOT2ReM7i58h/fjyLtXUC+1aekdbovxQ9esvz9GEygsnNVemQxtkBEJWfkMB2
+sEpRNP43bUtFcFEdtcFveAQNNHh+/7xed7NGAzcqIRSl/uW9hMeTE0xulTwehpVyz9xrm/HF3ZS
k4xTVDq4HZr/1MhUD2/soxUNAJ0owxDBY4I6QGF9oqSeWkNpO7en+jk9BNPG969sIsApZC4GUjIz
TuJyfWRtpMNcLwc3TE9Q/db6VdHcxyrYEiEchaoKqdxqEQFPZwhkiUKSbuM8b4kQrB9l9ZC6TYjQ
pMsYvh/qg1JsiFhTxFx0Q4Qcw8E7YrlQQTrlo4MUV3+KZGqy9p8DfMv/DS9mnwPVygpZY/j+q61/
auL9l+hieMHn080mHbyW4Y3mHEnvM+uY9Ru2YsXiLUSoywWSc7+TZQ8d+F+r5jDl5BEoq/qJ43C7
TNpSyARXJQX01eC2FuW98LhHfz/erBtqFjGFQiWoO2s+D/rwu/Rnkv3nJ4a3FGw3AYKZOX35/QFs
xnadD71LGDpp60NEedm/kzBP8MYdU3XwIuoMCWFxVF+0+Pwzw89XNGg281NrOXw6qiDSBXXvFlN5
lMP0uPUenY+qcKvN7QD/J8ASzllpJ52t0xjj2tanBBoarTuBdUCF3SG3NyjOVnSNrwesO6wiMx+p
cChCAkXOICuFm6mH8Xu+Yfa2RhcUYVQDoDwDoxftscVv/QmLsfj62SbeKFqqqUSdSsYvp2OTUga7
sZFWbCqURFDzYJXQtugjeUHaNZ3iwSJo/xaWH1RwO+M/d28mRIBFTDYNZgKR6ishAgubb1K4yQdp
ovplv01dDC/oV7YiLaQuvXDl8dB1v3bt1kt3TcUcAWL83AczndJSBW0vK7okabk76p+c+rNH+fvj
BVo5DPTlkK4gPg2usNgESIuA1hmJWrlhnr8fwujSRPUhNoqDX9tntdiCfFsx4YAVcvQs8B84D8I1
ykOLbtNgqNzOvtKOcIRt49TKrrWvomJ2XEHMweObgcZm8LblsiWhVPgFTNVu+B+fJrO/tC29rCwb
yUXa52dUJ1J/gl7S3gbyuUxLN67AsAgvLRTL1VOdHyzz22MFrRySGSEfsG0QBmnTFKwVwCTW0Ht+
6RqDaxOB9w6t8fRYxMomo+EH/4/YKD15InoqTZlmTMF44er0D9hPm61LG+OL0Klho3JE6AZ3E/uj
rp3q4e/H37+yqW6/3xFOYdCBMWz6Ooykzfx+V+1THH9Iuw0HZ0uKcC/5QZf3fqghhURo8KKrJ685
elt4bltrNf9+Y3OJCJX/nUsRAM1AEH7DYm3NQjgZoWTWeq4xi6l+F3ZnqXznS4dpa9NuzUI4Hp7n
NXIpI4WGipTehuL0WOOrx++fHSs2d1V1MZldyvgxxFzyB1W6hvIliuBo3Tgaj5eL6L6gDgpuvCjj
CszTc5Adm/pD/Fuz9bZYXy1CH4CcAogoFkcogemUfekULv2nYOZv5gjXV+t/45vCJLJA602j8tC5
/nUK3oO3mQXPuf++2aJPWrVVTOP/T0R0dxzLq9q2Mwu3U08x+Lfhga7cx5pfV8g/Iua53pwPq/a7
BOq5wq2VJ2gUZect887xThLvH/cHfaPEMikGh1pZ2L8gvgO3RG20q1NBFH6J2va4sYNnsy04oURV
/pEgzMP2DDVKfWyiUb047bNO81LxGkuXMjj7yvtxq755dYvdiBPqR7SuclrT6jkw5mEsDt2W5rfG
F26pIgEsPySV7pbx07dm3DiFG4slenEE02J5VFisQDnp5qEief83PMVW/sE//kzk7lYzmnCbJFbY
kfhlKgaNNQP01sGXx1t49ZT8owtNuEjKhKYqsx0LetMutL8a8i9D9/JYxIY6xFxSDNFnELUsWF6N
h2sXDRte4/r4ugYdFFXe2KzlKTSG3IGhfb5Fqucx+kxv6898/z/jC7dUp6R1m+WMPxoXI3xJt9Du
1lXwz/jC6bMcHn12PH+/f44MYJ8Ovr2xROsiQOqi+XhGABWWKLOUoLeA5XRr/1czP0rm+zi+PF6l
LRGClRrpJzTlH66hcwBep0+pb9uYxZqiwRU1ZvhSivdEzI7BSvOijQYOA0yxw5NsbZS8rpnz2/G1
5UYqgQkZQrsrXNO4zL2w8UWlu7P69nihZnWKxvZWiqAL2OeCWGmxfqr0rRyfopRMGB2Rp2mL8Hk2
o48ECRqxrNZI8wZBYGsH8dGL39FioQ6nXv5sbwG1bS2dsIeVwScg2dWFS8HGGJLyeZ6Gj/HwEy+p
26UTLo6slWttTNgANahXgB+OvHB+4kqnRupHLQs5fPF5kNMAOSizwa1e/GeZGin6RTZ6u9a38T8i
BJsuZeOkQoxbuHb6pDSfbP0n7NXtFIRtPA3N0EYB41uuNh2U3x5v362vF7ZvSy6ceBsXRpoDJ3/O
tqz5mh25/Xph1xqB2Ubg7Beun39O469yeJW2gPK3piBs1hCMyawa2UbDePG1Y+/+uxUS3A96xcGg
8tlCLfgbDZVF1YaA9cP2fxuI4PzSTvlF0Wr+fGerypdBh8n6QgO1En39N9Mg5baU4nFfTHmKFLBK
LO1Z28mj+8Ot/UfRIEgux1fMECSaArdALUmvvsBc8hPfr2kzGf2M6yHeeZPd9E03YJJAfaCjGvjE
x+OvamHuSKa2dgaVmTfyjfNPNRnoSyPmVUmPUXVIzCewaMEeeixl9ThgiOBkJq1H4G0pBfTZJPQm
joPs4HAeJu9btbNq87+KuBEhKDq1Oi8hhs898deUHpq/H09g9bDdjC6o2ZvZ7YeReEjjX0sQPzbO
wtbw2nJ9KqnSSzXDeZKsp0yjY33D51jV8s3nC+bOazS1Ci0Oc2Y+2Zf8ty/a1oN7S8PCPvKLLi3N
OSBlJMcx+kQcJ98yGOuLBK8FpH9AnYlPFnlsCEcbTIKYVNwf46138OoUjDkkOJPuEj5fKkHrmzKp
uwIP2aN6+mLWv4KSsX8bwd9E9JzCubl3Yykii7wmM4AII1arPDtQbuj1xkZdm8StBGGj5t6UDk7b
pe6k/cfPP+nliyZvUQncKYLCQCK0oFEaVLFDTbycBRxapSGBd/rWxLQwf7Ozeq9REgTM2/nGKKkp
ECFSlBdvauQdYvBf5Owy9KC/7j53FB7S0QtdL6ighIIFlcPXYnV50Odv2pS9gFcWt/KGN76yVmDX
kVLAFyNrIray2JLtB5EXFG+ZBAYZPZtbpvXuaNNgZtL9QxkurY6m2GPfxF2TU/GRvxlcoPKXw0kJ
v+7ctEjgwM3NOFQz8DZdakMCZUdyPCd6C4yX8ZTnL3uHN7l2iJTPZUrUggp+TG0CzWH6df420lZG
M70fbuymexVAUkWpPbeoTXJBTPgMfVg0VWEVb6l5gJGr3Mq53WsAjEyQtykwsDkPIlKhFGQRzRZN
+wb9rVxczOoZLiK72j0L6EfnmDynTnZkMeJoYJqmyivBuqoa4+SclarWT3s1sRQhKNqWA6lXKKl7
NYJrOrhb4Fn3elgOL5gmT4rHsgGb5bX4EOnpIYm38N1XBEBG5sCAQ4gRqCLRLmWwgQxNab8qLb3F
n/1aP+9eoIUAwS5BPNx2UK7Zr/UAchQQXcNGg9D9VuKE3cxAOAuVRjGiGTODIa9PBLQOySGmHRcX
dreqZ2tBhdWMuQPjp6DqcejzkZau9E19KoPhpMu7S6BsQrxkCvEpAUPlRl0aDW1U5anqnfiNcoqD
/dwBmfRYF3cX3Q8BeJO8HIBnEPnnTMPzYq2V4jcj+YU8caT8HrbuYxH32phxnLnqTHPO4omGL6uV
PI3tLn7LxuZkgIOpHxsARpytHpz7fbuUIxyMSPGS0fGR44FgVPwRRs7GWm0JEJRhw+VZ1KDWvRWD
dx4H/aiEe6MBNAlAAIJ1gjCPa0g4GbFfaqPSmf0rlbhtXp7saasW907fSAAunO0yG1m6dZYbKrWd
fLCTfnjV21Pjn4AB66unx/q+W6alCBFnAW8gyswIEcpFM35xtsq57raTMLxw5qLGs3wgz4ZXT3nX
/gf4pINdvMu38nirk8D2cWfLFrwbgglJjBiExREp4TtJTg499UqPV2ltGrOrxKsXE3JXCDCAuFKH
2tS9jl8686Xz3rzxWxvs3k8qlVY4NrT5kT0Xo+3lpFRyUI6qa3yDw1I2NrBp7hdpOfz8+42DOfWK
3icFwwN9d67kp6Apd+8lJFDLoMmUXFF6LaiBOoayzUFgc8P60FmAwJ32aoH6G1SAdSLocAcyQNme
5xe4Je6YnpvyOXlfl8+0ez0WsrJMBBFnajlKZUikipNopixzMs1w8zA4VuqXofz8WMD9XuLrdZXo
Ay4a9UpCKHSqrGoovcB06+BL302H/PeKeHthvD4WszIPLoi5EUinUl35AWx6o25DmywrTyTD7ZyL
Kh21jVlsDS/MIladkucKw9fyF0NuuLL3BoGAEKAVfc6h0SZ1R6ZTlU5YyZ5nuGaVH75bcbpxpO9t
K9V7RGVmYmE4XUU9xw44lVmbmG48vFWhR+WbcnKs/UcaOtV518KHOGtieeacdIoLKR9MF5zmgwPQ
rv99t5Zp2MULJ9Ax4y7MarrR8qhmoAf2peXqyqUNTvpW/9KKmnk+sPoyLdxUjwk3UKbKvRb0oCqn
5Md53Z+j894J0AgHlAfZLYTckeqYrVMmA10WruadgNIsk91WbzH+3f3mYfFAnnRcWXnf/A1S6OPP
vz/MmjOHEedzrMKwJqx/5vS11ZiK5/ZpeIC+6ZMz1J+s7ndL371dl4KEnaRXdtCZKoIi/5y/k4bz
FnrU2kxgqdNU1QS7466+fqBxtvPLxH/VnewIW4Cpv/nAfNbybvtKlSAy8JwoE7xDcGmoS1IivfBf
J/2Yee8DfcOBvd+x8/gzay38mcCFCwuVFINa1m3jv/KmjrvnaKt6/H58kok4+JCsch7wxZcnzkkj
R8ocxXabE6m5ZkvPq8PbM6zEXE8J9e5y+MYPi7JTQ8f1M/tiNs5lwyLN/79ILfIs4er83/jzNrgx
GCYMY3UGp4Y7TnQBn7z2o7zfci9FCDeoMSappsSIgNNOag6Fujd4whSAFiG2RHE68HTqcgpDGCfV
MMaSa9dXwg9OFm6ctRUdEKak24RW7JmPQXBaPauznEIyPNf+GtGrKQe7WzSowVVwAKgmnpnExfjV
DNdnGVbjufW7XHdA1dvJAgzN21LAPMMbLVfpUNaVV3uuEsVPfmu9y7uLkZ4q9WSqzbOn2RtmcG3F
dGpxgVOgQ55C46W8diizKkyRFyVftPyDuREiWB3e4dARNNOsu94reIxCgqOFR3/rb5lzoabqJzQO
9cuMV6PA9SFqvA+VujTtzHOrjjD1pVR3OzM6jdIyOacZTOjuIRfq7diatWO4Glw5yhFWhsfX0NoC
2TSXEtcAahfGrOX6D0GV9y0QIm5Vn+S/5K0ilNXhzRnARSfOfheu7Iqmtco+Nl2la451fukTa2MC
K2YJe0f/3hzIgvhe2EBFoYQF9cks0DSdyqKkZ+YMR9JPrNKNEMEw6XKa6H2HEN104Nr4koZ7+zQ4
drezEJziIsrs2PcR0I7QloBeu/+1vhQguGNynZdROC8TJeUn56MFwPTuJaIQXeWQEZfmLS1cPzLU
HnrgWZqr5dMLRNfnqdh4OKxoeiFB0LSqd603wyO4nvRtrOFef97YSiublVZZnccDxIb0nApaVuuQ
FgXZM90i+KD/onf7bZHBG51+XErcic4Iad3UrL2hUzPT7aOv9i+S9m2/AkjLqDwQ56ScaImCXMmz
vkXDBFq138Pxz8fDz6srXP8W5Ky8zS181rubx9ecNJkKSXLN302jOyow3xewDufOVuh+Rc02GwgX
zwERkIjo0iJNaiVLZTw5bu9/K03jrBfFc+Lv9vX0hRDhovY1eYr8WUhm/JJfki1AzZXFmkHmeEDA
hI23Ou+0m1s0qiTHKKbEc53yBEOC9PdoPYVbeb95OwoaoZOFNpMZE8kEGmkpBCz2eApbz3FnxBvL
+dM0r17yon2NlN25XiAT2VJUhsMvpQHwt5QkmxAbYXrxmzroOXAtlUq7pLX69HiL3Z8/w4IjhF4p
GoFwbgQTQmtoUOne2LwGZn249rAz7R9f54rDx7bJMYpPUvDCjSnv0uY1076nT0bx1/7h6cGeA4mm
Q+xVsOFt7lvDkNn1qzN8hslAyf/l+IIJ94op16qa8X37aL3tBvlxTDrt53Xn+3FdBevaO9MwDZ7j
v43yS2Vc6t0XHJ3XLD0PICjN8WCXW8hJPZKKVli9ds+WmcJ6MJ73rv4PJwxfTFcImYjpB0kdPWJZ
aflqqVChn2VvdzhgOb7gKDWyb3o6HH/UyMcf00OYlRsC7m0G6XUC9sDdsTz4SssVCoDukLMuqV/r
/rdY146jBF8N2Ye03IqG3p8zJFERbClU1JKCFayTU1VBbxQN56x7Kp1DudXiszW+cI7DupNCaBua
V3jqB+sQft+r6eXnCzt1MOzWSvq6eZUa/2j8Phpb5Ygr30+GfcY4A9duJqdeasLs66L0bLl5TbPg
UL0ocGnsngEWjmcPmVe2qljYkmfw601jnbxG6a/NOet+2z28xTFw5tghCtaE9Z9MezTTooheoeOp
aYbfMNPzvy/vHcD4boYX1j/0JdyDnOHhaPq9fMnaf/n5wm2TpLXmST3jqxSs/1HYweXx8qx9v+Hg
YJgz3Achn6V6x1FRp0mKo9ckOOvjk+Kdhy0qh5UdZGvEAbj9eanrYvun3uUJcHhB9Cr3sM0EL1X3
+ngO9wLgNSXySeSQnCu+6nIOfe1RPSgZ2WsXf/EOerPb1V4OP4u/8V/GMI4oy2J4WFguxgCsrAKM
KIzD/24WwkblANY5cbjstTzA+jNtMdbNG3G5UZezEDbq5MU9TjfDJ/p4MPSv0nlsf4UyePdpJthj
Ay6Hs0ojrtjBTF6f0uswGV6rHLbJBAagvWhmAHIQ6KaKj/jIfQ4xT0zLaNWhfTWPevslUd3dWgDv
gzwAaGz43OLLrZbA3+tSuQfz/UOeOsfAz/breXa3ye7BbUEuQzjRYRZU41g742sYvvOfAmd3jASY
hpvhBccriAY/8DuGV81vbfpqnvetD8kFlcoGaknAWMbjFlwXPeGxkJba9FoqL58T5Xnv6IwMkueP
NAxJUOEl0trWBOZo2F+DX3P77JcbFXXiGeCKXwwvGLuAWqsI0oD+qo1A0zS/qvpJyS/B3siqKEaw
R7EcVIpvIKbTjwXkLVuE66K9E8cXDBKuq+/UIeNnDtmS8X2dbPin4qWAAApX2J3U4KzA0CteHMjd
0HdXpXxVnJMtcwy+7Nb0rQgxoeRrgRRXhJGuinqoyuNOSnX1xwywRHApg9RJWmlpsyNHa8tYS7tr
Kz/Z2Qdnb35hHp90F0HOOZ9ETcNy/FaqlLwJg+5KJIlur+iwf3lI5P2o+wSFEs90Ob4K2aKtgWZw
jUCuDp0YQsPH6z9bmdvrgAkQBubZx9UIi58qLFATdjUw6UN9NYoXyaNMFgbbF26DWHp9LGhls8L6
PLes4X7do/NSFpNwoiHzDM2D55+Ujct5a3jhLMASBEpTwfB98k3qf9f3Vo7/WKebzxdu5XgMu6zv
GV+Wf1Oqa3R9vDorJ40iFSJsRBqJJumCtU61VCOSmrbXsLwo3Xeou3K4BB/LWLF6CxnCXsoNUNah
qW6vSnDyYLdOzk4JS/GGI7yiCBBd2LImBbPkxoQTEUXN4IwqS6R+sZTzbvQb9ACuuj3XEZMWgyF1
eSCmsDHMoVKra3ORvFen2NDD2tfbc+ssYX9aPUQfNVCVtNTrsrom3dFITkZ/fKyDtfEJy2NOsRi4
RcKln/adJZddXF/18H303KYv/254YRt5UW3kWs3wo/FqpN/KjWznytfPjQFzeI2sDnZvufhjGkpN
KMn1tdJOdnT2rY3X/sb4YpSzrKUsDDzG7+OT7h36DWO6cgDIhpBrptwdxGMxGKzZQxKmhZRd4+G5
jV/8AtKYL2Ox4VysTGLOuczQPbxFLLFcf7Kzwu9hCbkW4QfFvsRbNdArpmIxvqDjspPwh3PGj8ov
qvOxjD7Z8cZCbU1B0LNWwkavhYiQlafxF7M6Pd6l93cOqNPcZnQCYPLueE3gM1SDxtSGa6gfVP03
QqeyevaDP6fvj+XcTwM5XG3YCQ2y5bu7bQpTaI2H/ppHz+E5rnY7qTSRg6tL2T4QVjhIy9NQq2UI
gV89XYf2P8FztbcWCZQLaiMVTBwVGOwlwVQMndHFsu901xq0A+1btjsv/18B9N+Q9seLv7PUXUct
rpH0177+rlrfd/Lq4XpRv8PzCb8FlDXeIsvlqUBaTUtpxIf3vWP8RDf+hi29PwgIYPV5BsJdRBJm
KaC3Yqh2rXK4GrFx8KurLbteurfumVkAfjun2ADHwuIJiZeEIsnIKkPj2oCDBvR+s/GMvbdJgEfN
+OgchBnsU/C/phbia8lIzavxoZa/2kVyjp38bCjfHh+FHziSSz8PObAiEETFy+DuWS7W5OleE5Sh
da2Cq/IXDdeSfqn+043faSh69vONh8PKyUPa3K1E4vA+qdBnAa/PEWltQGv6NYex8vF8VgQwGQLz
BCQt4tqC7iffsXN5yJpropiHjxA//NT4hKuIhilzZm+5XB0oI1UQNM2VmpajegZDZ2PzzsZB0Mec
EybiptIWQBHGUsCQy1ZILXdzNSFhLsNfmvCXOn9vv8ESEW9hva4u1o0sYY9lqRQ4rYcsKeeNFc58
1j+xXAQOAQukEIdU0rzLb0JjQ5WkuHwVz6A/GvPJt572axt3EnPiUDdJ28lyeL9vAsmP4tlzPbTW
2ax3+zU84m7GFxYoV4LJaL2ovWbTe+hXE2sjyf0jyyVqmxIk4tt4BvfkV0Yn9RNYyO3VAQs3089y
9Fx/GemqbORvZnJ0kpcseVf8WZbHYjz23ilK3Wr6iAtK0fTjpVTmg/7oUwRV5bnjtKqktdfRKg6l
9KmTfh/D3yPpU5zMWB9Gc52CX9Tw9bHYFVvNTqcHhkoI/C9LuCt9rdCqNA44r7/Wv5P+IEnxWMDa
Hie/yMuDxoV5ry+3SD9EWakWU3WF8UYqnqS9lRzcA1CX4VkR7sJ3EQsJa8UL02C0mquXe4fBOgXV
3jK5WQKpRiq0uWioaJ+X8OYMJdRM+Z1qt9fYGp5/k8xhv7uCMzTzUlGUystGWCGlHyp9yofuGv9H
Ci7yVuJ9RQGzm8K7j1qOubJs+fnV0HidVvAwC78qf05/7NXunGAHwAxLTEmTWIQSp5SeT14XX634
UvvP/tZ1cr89F+OL/BtDOpq+MdbxdbSPVf4yqE/WVtz9fn0QQZPWXGdJMll8fPjaYClpNcbX7ntk
Xxxlw4StzuBmeMFE1vQ9OcnUs0LKocsOPV1ge9E16U6lVQfVEjEi7Spm0HS109VIL5lBcfK9E6iq
nvcce4ei2/0MXAoSTFSrGmWmFwjSlS928bF+2b+ZYO2hHpiGZILYgks39FVXqk3yYzO18WULTHU+
R0sDy9ebGo8OSjYIgQjnrOobqvKMKr5K2jExnqRP2h9g52Rb+DxrCsea4l+DKk2qQvCAzFAvi0S3
ous4nCznpMLb2V0eL9TqTP4RIWKTR7mSqp1pRlc/O6PtXP1ih8fOOyebtm/W6N2a3UgSvNPIG70e
vMXo6iiHJrok3WUE2arduIbXjuDNkv3g6L6xsFVRl3bW2dGVttu+P8C59Xi9VmcBFgC91YScYRhb
msBYtntJNoP46k1HTTnUwyFLX4z8+ljK2izo2ZqRemWDAiTB0OpK3GqjUWRXS6MJ89LtzyqwP2d8
NM4GZbZiV2yY6LFtRjz+Ve9cWRd7i+tv5fvnEgKLS1Sj7FwMyatpTV4kqtOrGvz1hxH9uXt1FqPP
0m90HE5VRcVOlV4D9XNsXfenvfjmm48XFl8biIBVuDJXZ/rmnM3k7fHXrxxqenfongLFmLi/iELf
A7Dij00dXY0WK/4qGa97K5ow4gsJwgQmKgfUupwl6OdUP/ffHk9gTbnsHdUgpUDdjpiCj8Y4NYYp
iK5VdPEOhHUeD3+/PnOLGS/YuRyLGLBwwsy6zszMx+hp1XNQvEz5e3mr+XXFQUYGNQp4YFRoA7K3
3EFcPi2N59ii5teohTXwlJVPQ3OxL711rL/BOK/uD8wvJQp3tzb0U9MPSOzmDpJTMT5b0BVuoafe
q0Ynl00e7AcqMyWLy3lJepW3QSgl3EvBQfE+e8HpsXJWBUBTrNFRALGcCAgweb1j68BvX6XinedI
Jztrnx5LuL+QmALlxuws4reQXy6nMFijCiuNmVzb5pToydGOPhTNuykKj064fzL0MxJgmNNjlD4L
ohx/GpNG6v1r/qnSzoW1cbWurBVlNtAGEhwhjiF6y1JURmPRycE1q1/yYxHvdnF4SNB4RmZy7nsS
74hMn0JFBmD/WvZ/JHQNbRjZlWO4GH6+CG+MLFhQRVAXDB+HRy9yjpHZn8ytB8X9bWrTOEf9v0EM
hlDSvBluhJAp6zy77nJX1k95VpzGLDgZ0XOj7vYKlnKEp6k+xEUqtcixKrcvDmP//fGmvVc1bzry
PbAFaUT4xJepY6YJAe84dJu/TPP91Gy4AyvLxEYlCsZWnUtUhY3aRlYvd6RwCXLbv5nyeIk+S0H1
ZGrlb4/nca90nmC4G3QCsmMB3Vvqwy9jewzT1rvW0uesvfjTxdzvGvDAoMvQIhjNU1Wci5prDlSt
ku/6w7n4M98q+1jRxGJ4wc7qmV7mqsPwUvnN/rNoNoKe99aJ6mzCnTatDIQgxNRkVtWZWql14oJz
pGkA0v/qJK4Znrz9xoNSbR7wc/KBs6EL8zDI8lm90aRuATOUYUoHay93IL0YNGPgh2DOCVoZwgHv
dC00W93O3F/oeT8MoCo93ksrmliML5ztwul0KSm8zNWns94/Z/2GKrbGF840WdCewn2+Xx2e4+Fi
b7ghK8OTucIL0agNo2pScBGA/cyqVCkSV3IO+V/mt92LsxhdONGxXtt5amaJS6UqQLW1vvtyoBeG
3oi5NUwlzS0sflf2rLwTJu5E1VB0GrcqqVcMxWJ8YfE1xWvixAgS19LPVXeZpuMm5fSWCMEPHCap
byAwTlwVnsDgFNpPyl7IL1r0gayY/T8QMmbDtzR3bRskmlqUrFL1xSxfyv6yV8vL8ecp3lxvhjH4
+TjkietNzyDHbcbM75doOb5whHM/KqfWYY/66anQTp3zKdmLl8kSYRzmy4emHir0hY2UeUavjVS1
XHnsEjrOt4gO748Z4/OWpp8HjCkcmeUSWYGfp37qm1e1+lQ8m1vVbfc3J74wwVDCofRfcJKXwydl
0g5K643X5BT8WQSXLjuOzmm3lokFcSMQveTaFDMXKc3VTm108jUuPg/DWXN2G1Lq2m7GFy7lEkhO
NZEYP9CuRfNZ1TbGv1sj6jzpbFPJ5lK8pYgVH4HSwYUbqO1VhqIx1w9GFRxk66vffX+8TqtyCNtT
3QwWl6kLp63S2kGyZWqTQmqS6u6UlqdCL7aq6e7OBLOg7Vmd/QuaMkW32Btaq0yjnBB79kQQM7BO
2hal7N2eRQR4N8RlZkwG+tGXmyrq7MS0e51Eh/eUNs9fHy/TyugUJYFCCN4alSUi2KRd08Agjel4
Hd8RI/PL878aXoRHlbquq5OJ4Xv7g/LURntv5bla8p+vF3PQUeZpZtUxfCNd/LOhX37m6+dc6twU
jh6WS58kBUlOUx2v3Qclf+78jWtzZfPM1bD/G164lhPV9DrPYvgxPttQJkUfwy0k5RX18tKZG9tx
r+djvZyBKYVjGOWlfA1r75C+G52t7N/KHBBAVyQnDbYWMTzT5INa9GMgXzPDO/iSdhhSqHr6rafb
2jyQgoMxv22JgS/nYTi8pzhr8jU1T8Vwsrey82vTuB1/ln9zdw6d7BTBwPi1/Esafs7yyxRuZMtW
RZCZJ9msYZPEbJmqFn4px95ErPgc9i++dijTjTTHqgiak2l1os/AFh+GgZEFulJO0zXMnlT/2MXP
4Rau6JoigFib26ksrLiIqVd5JjTvsTldlepkfp+2cNxWhiebqJGupNKTmLRwJMIcor1QqijwKI9T
cjL3toSRKV+MLzx0ysFuUHRtXeP0DNMvvC/6xv12rwOyJ4ghwsBuBRZwuZOq6f+RdqU9ciLL9hch
kex8BWrpxe6iq9v2+AvyeGz2ZEn2X/9O9tW9UySoEH7TM2NLLWWQS0RGRpw4kWlN2cXaq6pFDg2O
WnwIjJ977dJchnha+7aqa+RrXkns2Z+jarfZw/D8wYwHGypUxRJJC6n1ohhM9dUYpEfmFlW6kVpc
7jIEIAIGRwOFeXiazNdI0oqaNqGhvaKZm2Mpr23yBzNAWhTACOR2ET0WDDcr5L6R2568qtXbIF26
0/31X9tjUP+gIgyhMM4QM//+ibWWGtoYPk4u1eSMORql+/dFrC0RxzoBvwWDB5z7XERmDEme9LUC
wORZHp+my97hAUJD6h6mgnP3iqEX05gsgyFe4stJ7TrpJjGwgc+bpd/ARXI7vnBCS9LFCUsw/lj9
7lXzoCnNYcwerKbbULflOs0FietUBapW9hCkout3BzbreHL2LxUMnYWKNZ5IEV281O57LYgD3a9M
UMQ1jSP/iQCk+Di1DbiyRW4eSRrGKUUZoG/XkSs7ErhPds8Ao3LSFrQ5AJhCMEk2SSKddIbsVyGu
aMcmG9q2VAf4vzfjC5sdhc1gVAPGl1pXtT0tdeOv92ewcpxmEoRdNuPUjsMGEtC7nKCJbOeEP5Mt
wMPKUcLVAz9bwctEQbHYXOU6XG2y1fayb5ovWfQi/8Eq8WSDwQvFEEUXVgkSEyOsYuKb1jlUvHJy
7Lf7q7S2D7cShFUC+bCGptMR8Rszdmx6ZgEyPz/uy1hbpFsZfKduHCVQb040nyAj1Rxz9PIt4Nzq
HHB9AlmKSOHCcocj3DBQDxN/0n5o2bMNKFu34YitTgEFE9zDwP0mEkjkYV/YXUSJX2ad050tbb8T
gzz3jQAhDKBQOdXzhhG/17+2x4ZtAHxXvx93gw4HA18vBjHGfoprvbSJ30UHK/Ty6A/MBTKi/x1f
BCiHdKrGIDWIH5NTEj9U+315LA/ihCouCEDFxScnHglZ2AVosNMZ71bz9n7/gK6ZCpD+cA5AxJqB
GJ4f0EamkxpVquyPupO3IEx2wLbVbRXnr0ohiJcriCzwthmCFETMjSydZL8Zj7S/lL1XVOfN/iVr
Ow1uAUDdDeQAFphhK21jox9l2a/ZIX1MpMP9peJLIVzSvJoaGD6kQPE4FHQ5TTubSXYi+zFaaxZH
+Xc5nEb1qJO3cCs2uaLWCOtBDGJ68IlF2hCj7KM6yCPZ78KTkXh65O7uJ88JPW5F8MW8sUwZlfpe
GTGbIL0yNL3d4gRc2XLOhwnDZOIPVaTzkGgFBiJbnXzLLB2paBx0phzIcxpv7MraUt3K4b+fzaOn
iZ1qky9ph4i5dn4qtmjLuX8qbjwKTEFJgmA0HtWCQzDAyykazZ78kDyMwyPKcbov/Rad9eo8kIuG
e8lfQovHaN0YkdnJkz+SU12fanoq94fGeL0emKxRs4+iDfGtJdudZGkgefcNN8lSF2DU/d4lanEA
/wVdEp4qYvFewMKyg/83+lPjwvlLvfsKuHKkgFf6oB62uAYK+9AGSoqrQlZ9Zhwb66dZRogJHLeY
oFd2G1FvtCcCwSGS3iJ8sEOQaapSovpJ9pw3tVePMZBkv2lhu3248bJbmxECZXje4e21YttrRYuy
bNB8K2EHTX9Ep3QQc2W7uxNA2VGj8T85YlyRcc5g9OnW/N76bMaV0+4uWBMECM5gKTV4paoQIKeP
wGxkycbWr2gHDhXBoeLFuXAJ51qe64FaoLOJ7hfNc6WcK/pMmp18DR9rhMjcx8OFd8qZi+jTMJoa
udT9WGMHYvXe8AeODibxrwThAsljq4kNo9D9LHkbDsMWY8bK/YRcBLAOAJdzeK0wfEymKKYl0XwD
nS6CJy1+tI1jkj6BNWDzwbq6HzeyhCf9yAatQ0ZK82mrOJniWqXXmn/wlJxNSNj0tq3HhH0Iadxf
8v5YL4wsiK1Q0QKvBFQa8/02x3KQ7LLUfKk6l8n5fN9WrfgiqIlDtgNAKVB/iQGJVDWyPCchFCJz
pB/5FtJ1bf1vhxf2mhatMcZVrPmdho5ablM/W9pGsoC73cKtN5uBsMVWmAd9l2MGIT0hgFxQL1LP
VDoAuFE4g7Hfi4ZiA/aHjeA/gm0vbNaX6ZBq/sBp6g5xu2FpV/cD9JMckoXMhPhaLdIBWEN90nw9
OpWZY28xFK9tCJDHOFFgx0eOS7AeaCRRWVlZKr7aH1t6VCsn3aJ+X7ssbkUIe55FfZ8hx6L4EeqS
Jm9QHovITXdXksGSw+XkEE/AmRbUvn0QSkZBQsXXczf62m3d4Wv7AA9aVZG6tlCJJKxTP0kF0VSm
4MH6bJaf9S3a97XbG14zngBAeiGwLIzf6LqR5C0+v9X/iqz3LD8GKKvq3lX7230FX9sNXgnDPR1u
dYUnTaUgFj51EuIT9UNsH8rpQWMPZIvMYU0Jb6UIakEos5K8wHRi252GY/gE7u4erJ2Bo/4Ogj+4
ZDkkBVFUPAgXZeFhhYTVKGXY+vpQ/0OT8yZAf233eZIZzZjwKrBFsvlcz6bC5oer019jNGfe6kO3
uikAJn5QRkEJBZuVd6NadohzYwZe+EmS3frTsAW6WNN0ThPyXxnCrWSCMlICkSp/j3+PhmNDzm33
+/7ZWl0m4F4Q0OE/hrDrSVvFuaoHxFeki5k8ot3J3vHRcAvBcjjTcKVAAjC/+gImd6jK1+FIF5lT
/+jlLS1cTgCgXRD9weACeoHWYXMBk6zgvS/Bhx6eptJwaLMbqMhLoFDlwyHoHGErxIwCMg61lOow
54l8sIbUjaaN629pSEApABAhwJDwDBfcBWEAfvC0zTW/arwp/Qul58g2y+F3VfX2bwZPvSgoJ0Ft
oGgRWT1GaA3TaH7waTAeA/rwJ8MjOojiTGAjxWj20Cis0xNcfHL61IEhlF3/YHz4zEBp8d7GIpC6
pqDNkWJkFNjoZt2pUfz74y/VDeuCpzcnX+JYS8FNi8xssBI70pFPwKv1DPKidMuZWjmtnCiEvyxR
07DowwSITRnqmiT7x0CTT0W8l0EYTzvuBaL3AojYkScU1Bmcy7VUUFgMjY2Hz201HO4v0cr3cxI+
GCQ0F0IfUeEqIhpNirhPVV+y/ur8ttq/w3BfTOwCQKlwCQVdA4wg561RVR/0wWX/Rdsfh0c84t/x
F4/TMKOmUVuq30e/x+I5GQrHHk77lwgGiXPYAlUL0NncINU6eG100qt+igMUf2falv+6PKYIFSC2
AucJSoCzOhcgNwO4Zcuk86XsmKNUL3bicMNQrIkApw1uTTBVqIvoCtObFPWtUuNX0zky/Sw9q1t8
yKsiTPSaAS0ySmJEtBxrY7T51rTGJ5mroaUkcXRrYxbLKxo27qOGGLCLJcSmjlJlCCqz98PhO6rn
huSxnFxrf5IQrBScs5sTFliAqsy3QxkLPZJHo/dtdC2IytiJdmcVIICT5Brw+OFpCjpn52qCpHY4
+OW3JHjXtiALS79vPrxwXtFpXbG6AsPLJbD+kWeGAMspTm8oTlM7ud15srSBhlluDI//w4DwPP3S
iqh1FBNDCgsffYjtXnG05BCHqlvubUUMnxx3EYpjOF8yXgLC1gCZRNtOI9QvHAO4dnsT2768uTE4
XH8U2aNtwoL5FGhJOiTTSP0IVd4H47c9Ogo5bHUSW6oKl/KRdUPfhEWjL2RloinuICUFItNRq8jZ
eu/xhZg/wGcSxDq4Iu0yHdT21AeJFRiIki36ntXxQYEC2ApQVqA+mOtIxFTWlshP+qgWzF013H1x
w0qh5zQ4lHh0RfRrBjRVUfUopb7UX83EN+lhE4a2NgN+Z38Q9vGCwfkMNPQnyVvQZPnFRJ2HMdpy
DNb2mPeXQqs7FIoRMaKGzuWJxcaQ+VHmUrM+N2Q8V/vBNzDqN0KEN8vUpi2LBwihsidVTvC69+ZD
+wJw9iFxgd2AGzVfIzaqbRc0ee3rTjwcNMn7g+E5WwaSVHDGxV2ObFBKB3QsEecKgRv+Wvz1B+Pz
el94rsgqiPyetRQkQ1Jj/KD8kp/k5H3/8HgLIZcAYCpyIsJLaCzKKqHosObHrTe+0d7ZPTyioPDN
YIbQx0BEPmlGQNCFTml8+fvAHge6G5bEKzH/HV74+qnCekUxhm8NL7pM8m6nCcPDNQOYFwRZi1cc
CuCTxgRTgx9+19q/VDD/31+dFfUC+RKyUYCCA64t7m1SWlIVjVnry1LtyHiEZoVnbkVQVmwEhADG
gzgNok4iHtyMZQkFN3nr53rppodgs+HJyr35wT4LhBsaRqKyZ65gRQFemlYPGn80nobyMR6eRt5H
b0PP1tYKGAm4ZqACthDEnEuxG5DTJBLWapxyJ6S/mPJLkbYIRtbW6kaIJXgdHeIahdFhrZj+rXJb
uqHLK3PgEFj+jgD6GRy08zkMSOHUrUyYLwWnRHHraf+NMxufy79JBZNStvJCx/ioSZbst151py16
0hXfAk4farYQJAMcU9wGJcptMlhp4zPscE1GT1O+Mfo60New/XpfO1Y2g9cxgMIN1w8Mq3AvyKwm
7UDL2v9GbD8bN9ZqOTovf+bIIVQyoou88F5p0bytUWJZ8+ujys5Bs5eDk7v2oE3kTbfApyT2bSGT
opcRHVQ/LEOnrhNnNw8EFwDsGSgBUaK0zAXLkjkk+ojwTPjrsYv+2bv2BmgmMLgNOMkSM5R1VUNI
0un++Cljn4Ny40W9NBkorUUUFHUkELLo751QncUaJYrPaifS3dr2gvqstxsO/coWg9GQA+jgu+AC
FQyTZYVgNgyY5JsOrb9GwZf7a7TUZiQZ8QaSQbEK7u0F9ryPrIpUpeXHXfPegoaI1irAktL7fTFr
s7gVI/h4caZrY25W6G6nFA6ZnG7Y/ZLDRvDME/i/cJrEpvSt0aAUk2Cvtfqngu4eG9/PV3nuxXPY
NoI/3NPGo0QwSoGaKAYtFN3Ps59hcyy/ycXzoBzl6RgPv3cvFfabw23ASwMAqCCKWGjqnlYqQmUH
OXzc3SkWnT2ga6BMQDmmgcYPAkp80tVo6mTJ8KniJOW52XpRrez0bHzBJFmxnIwyiU2fXOsgdaxw
fzGGgeAenBkgtfHCVYQJJKmUs7GsZJ89Jt0lGHcDCObDC9/fKehlKKVM9lPHDBwAxXfv7uzrBUUo
VfQPzwcMH+teErnxFpR0xSihQa8Fq4rnLJZIOD0oRAqSIAUgTKa/C+U5iB4C6WjXG+qwsskzKfwr
bu5oeTRBg1IB2abqvwr5kgbH+6u0nIWJpyzikZgJemOI6tamkqxlALb5fQaUy6FqAUNypq2nM1+L
uVJDCkKeaPrMIyWizYj7pJ3Qw2X0TfuUTy/S+NJuFU0sF4pnwkGoiFAJqN7Et+eUKiAkTFjx+mLV
mgO7suF8r40POwE/hnP6wfLNNwJQRiTK7ah41QPqWCR19qdoEE0CdSv4juCxgsFlLkCp9STPrZi+
thmoQ47R7oM0G17069OgwuVqYvhIeedUGNHb/YO0tj46ssUI8uGBiM5888+PhzomiUXyV1ADOUpL
nGI3IgE9Kw39I4UFB0ykUlLCPKvHMM9fU4cF34pi97WGmA7whOhvh9bMeMDNv3+SaWlag1y9KhQE
usxBba93f4WWNxskcPpc+DG4OkUHlWoDaUhBKnBluZHsFPZTQhw5f6YJOq3uzsYhco98LnIciLbC
ZZrPpm0kOsn5VL16zP5s217buoZDht06ASlQB17hg2tUJGbIQQnMwh49DbRc9oLJdtn+grq5BMEn
G6wMj+oBErKWun0se311ur8rSwMICUhwcDgh3HqFn+sbA2uDcT0tbLl8rdLHvEAI98zax2YL7rLU
DrhL2PwPJjYk6AQzHo7MKCfoyCtrSpSYOChn3TDkaxKQFfoA/H3UWs/nYUZJNNihVb2q8TstLrs5
KMGwB3YjZGyQBcerUTB/UlBMJIvj/HUMLkPi0v3ajfER8jFxoOB+i3igEtkg086CDB3dwSmmq04j
nXdvNFq6w5tB4QffCeGxTvR4MsaGc3Fpx1L6ZNSPANxm1YbXsXKceOQTtcQo0OTNAubbEBgky6y+
o6+Sk9a/fqX2z63+pytmBBEgdKXhuH0YW+HApggeD3oDQy7p6XPS657Ua16FngSD7CSDU7Fv99dt
5WDN5AkzyqIq6OoE8rpoPBhac5C3kk9L7wBhb2ggHE24yotOlp2cTEM6gMAxqI5WEDma5VTahpqv
zQLNXZDxRWgLyTrBG1SrNtOssi1ele997+730hCWQ8jVBMslB7oIo4cg5KY0IMVrO35XlF/TFj5k
bYUQzkWbT3icPBw0P1UkM802sxRQaF7VxrHrpzjz7+/y2rnlFhBIM7gB2I+5hCoFmrgGje1rkR80
epGSK5KZZEM5VjcB7PewUgitI1szF4Ka8tLKm5S+Vvav/NomGyd1bZV4Wh/asYaVs7IIlFaTnr+W
0y/VfifVF2X8fX+Z1kQglvWfgkSyKDQpkqjLxirIX6vu2TJP3eApwYafwy3p3FdG/geBLBgqjtkR
i4vtqlFB7EyzVzv3ZUwheS8V1Rnxnxy83Z/Nyn4ANYUmUdgRlLcsTMmQw03odJhE86uB8taN/Vgd
Hl0oUL+EoBCiZ/PtDsYpqJsY/IrZW9y6m+2hVvYCsDhYQAB7gYAVkTpUi6RAroritVG8LPB00xt3
V7IoKCYCggBRffwNwa35DMLc6qIJQq798IIImDOSY10ftOgkh7vfFxBgcuomuCM8WsoX88YPUYey
b+u6La9qnrunMkw3dG9xrD7G/3irggxvQXdujNKoRFaD8QmIkUcPjGAe+8mqH1Hx985TxZcKCRA8
iaGMmNR8JlmaNOpAtfpqAIJ5yLcavy5OFUoa0NMXOAVeXr6oN1Faqa9Vo6ivtD5L8iPZmyPiJL9I
hANYzfuniMBnlqdBp2VRfa3V3+FBpRsGZO3rUewNHKEOxxwP4vniTD01rNRQ6quteD+b3exK+Pjb
0QUvrWxzozVjtb5W+Q/XUDeeSAuFE0bnnsnNEdWSJuzQMKK+fk/GV+l7337Ze3CAoUGAF6WVqOVD
+mk+PmJZdtGFbX0l8aGID1s858ulnw8vaNggyxmjGYZv2XNcvmdbDCwr4wMiiuQcqsbgCIj9j/op
TNMhT4Zrb/aeXtSe8nX3+qAfHtwMFMOD2UoEloUByyIjbvtrZDss+hRJ+8dHjpL3z8TNtiT+NIhR
jRYqxq7NkdklgsdbAUV+uGdXGximYEuBDkCMBnhmYYOnPM1GxYz0q51+15NrjGI0+biFaV6eUsRc
wR4DJV7lF9WDEYVqsXZlr6o6eA3LD9EWl/3KVs9kCI5M15gN3hiQEceKF/dfKnXr4ct1SVwqpMA1
xLT4o058wGtF2+YxgYQy8nL1M6zJMaO/5PEBZZup3D3cP1krawZHA/wNcIw5qpb//kazZbDJZhQ8
ZFdrks+p7IFoEW3ZT/uFgI8FHJ28yy/kzIWUpUaCsB/Vq9l9ncxDp56L3WzeSCjjUYRLG6XTS4AL
mmoGZpinKlTQI8k5bJz7U1jZdyTRkE4GYBH/iK9UHXF2NWJUvebSgeku2U0zyrMeyKLxiAR6v4oa
nqdyYKfMtq6N/nf/I2LZxvev7PPt+GJKwmAm+s4gFnzNyo43w9DA42hssYOvLNJMiOA0kTocrYhC
CDpRV8ZZ2jhGa8Pj3gQzDlxLxEv572/OqpKwCeBRw8QD5fFXaG1ownJ04O/xkANfMLiJkHyfj46m
rKqkxq16beon6cHKz/cP0NICzocX1qbQUk1hEYaXy2fbfOimh348meluYALqMW9nIdinLJ/6MpMa
9Uqnn9PwFv99fxZbiyTYcaVkZYjbQb2WzTn/RNWNHV5dJNgj5Atg+xDwne8BEBXUiEsdXy8frdQZ
S0f7Vdh7M+5YIjxBgT1Ge3m82QWTF5QkSssEl10+aI49Fg6tNpRtbZUAckYDUsRG8SLl07w5qGAo
onmc2PoVLWicGN0Ldjet41O4EWDOBRhJMSUlgAnXVu2c3vICudl4NKxNAW91dABSkRqCrLkEqepU
BEgV7fqlRMduI9iKa6yND35CXkqAyPsiTA3+/TRWy9a49kXm1o1j9tLGJvA1mN+j8APQThNvUCQP
0BpvPoM21SLc04157frPU+jZ+UN/ql9tul8jZmIE11jKkzS0LYgpY0/zwt2tKeEyIUOH1y6CJkDL
C/tgTcGIOuZGu0bswLpDs1Vp/XH3zpcJcSXExqARIA/CqZovk2pRm1JLDq7khZm6o9DQCfSfpfZu
x4UrlS5pndLem/8F0hXax+lNIVgRg1pBaxSWOZTBNQrDUyBJR3+vleKAF17kgbwLUB2C/hV5YzPA
auK3dnSa5iAZG4Ga5eHF+PAxua8JSJDYcjHVjShv1TR+S9AtCXyC+5UD46P5BYgv+Z9itMxuy1bO
ABS5EqV2zPwEYOEfLNCNAOFUsWDQyrGCgFI+sjdZ2W084MfgfY6w7kdpqTC83DUgIShD6YqQYloC
0LmR41quP8bHDgCqyD1KMTiTklBqij6Qrrn5RMmp36rsXTpLaNX6oRQcg7cwHYrUIFBH9PTNmh6o
/ZYYRzruvoTmIgSzQYdKl9sGInTJQ4AvD3erGDp38bcoh6BABYRLLgRgNNWplb5p8kP+WGzRcazs
ADAuGqI9qIPAo0rwZro+yvp8kpI3+jNq3Hw3+R4eC7iccfugRgh8UcLqpFWu5NVop2/o/4ICi+Lr
3uM/H14IqitdbTRmh+Fz+mS1n2pz4/wvr57Z+JbgxoCT0Eo7DeOT1i3NHLQPTlo4aVy7sZVt+JUr
ZxUPKgRNkMZEBkUMnQyJYUSZndM303gv2s4ZhhOZNuazdMs4uu9fGfw03PgzVc6ATighQzqUPdgQ
DyRMnOCwe1NmQoQTa6GNQJAFEFKAEmBKnia6XyUQzMXFg248SFmLtcI9CwwaBBl9+8LGT0OyF0OI
AC7GRCyYoKnGAqmYZl09hDQyr3n6d1O46u7eLxgf8FaUzWEvkHES9iArugz1foFxHWQvfthsV7Wi
0LPhhdVPJTQTRfdr49rFwzGLr0U6bhyiVQnA9wEvgCtfE/2xTImNqZt6LFBtOjFoMvR+Q8KKKiCh
gUsH5VKc1UAwSkmA1qdyZZlXkDl21cFIj8FWn8EVTUDtBvxiPNU/VG6uCUWsa0rBOusKwKerJZ8L
6akMazfbXQ6hIPWAuAwIwtGVANn9uZwyj7NYtVrrGiblU/CYb7owKyZqJkCwsJESRfXYDdY1/V0z
L7KPeuyamWdulZMKCwbsN0fU4kmN9D7yNSJbSajYXQ62LvUt1p++nQr6nH7bZTb+IwDFOkicIImy
uIkyxhrw9Lfqm9yFnomu0Z3i/f8kKPO9YHkD7EiEKaC0QzoFfzABBRUReNDBlYE/I1xGEcVDq2AE
w2vSKU6i8z5nlS8QgtOcBBYPLSyRqNkJUimRMWhvqvLb/hGqX+6vjrjB6J2O0DTY2OAwcc0TlM6W
WZvXYZH4UeSVxKkNX029Xt0IzgiqjbI1vBRRGcSDiAASipBLVqjMCvsqQuXzA6nfkvrLoO5cpw8R
/HbAillgTxNULiV9Ba/MCv2gPlrkSpPL/YUS7B+fggnjBzoP1CVz3Z4fI4rO3aM9hcGlSkKHaG/K
zp6hHwLgcgMmjyQZGBGFCWSUtpLCNPuS9wf5aHaH/d8PnxUVyQDIcwbv+fcTqzRHEur2Jes+P3f6
vtZmHx+P1DdCV7wZ7QKNOsgqJXJh2ugIhpvha59vvHhWjin48RHA5UcUiqbOvz4xpEQdoz70me4E
yU/VcBXbqcMNr35dCrqHw2lFXEN8rechQF7TIId+qDyqaCuouxE9NVvP5xVl4Hg1xH+QYUfiWFQ5
tSurDmnSS1brzqgCPPOwk8mAbwcecMAfwyrhLIls/MQKmqlGKvbSNK5Wnzf7gq0sFMppEGaF0wEX
Xwy25nJspWMj46wW4CvrHdl+LEGy3e8EGGEe2HXgpYBQNLBQlnBoh8zSQ6UO7cv0s0lfsi9tt/vc
QgDnE1ZB+QOogGBdQ92itR5a1oWGz6C0NfZ5lR/fD1wOlop3F8Tf5seWSAxhjEyxLqZ0HD/pyYZZ
XdokvtGo+kf9FKI/YpSvHnpDn2xrurTkwVCep+K412ZgA0CVy5vdozuFKtxtlIXMsOkwXZr285A8
RFtEfmvffzO+2Ay9D0zJIjHGt1+ywB12OpRYffwgawnGeV4GIbqsg2khFj0E0wVBSkeVH5GzHJMt
+te1OdwKEY4o03O9N8CkeUnBUSY5O2NJizkIW2BPscHQ8H66mJqrFSgC+2v/FiNfhaJgCwUjyPDO
T+hoVqORltJ0ydn3C1N/3B99aepQNsVxSpzrFeFm4evxlLDVmLb6hdgvhF1q+jTGb/dFrKw/J1lA
gRySh6j0E1RMLiXQ5miVfkEfMid7jMJ/7o/PP/EmwMo3ACXBHKiEyxmmTrDWmZJOKBwIzItC/5ma
Ux6PDkg2HPRTc2TiwTveiHuvzYcfWQuzgvEWs2Rj0DS8YMG4wL66Y/+YGFutjbckCFve1Vka9SjW
uoS4rHPLYebb/SVb3g6oJUBwCZYDHGuLbmqFZVMgNhtsSa4fDPvYa7GDlI0Ttjv5vVRcQuich+UC
cgPgUJN/yU1kY0QDQNqbrXph1Haj0ZHYVgB/cYK5BJQWoLANT6FFYnfQJSvI4kq5tMWT9kvpn8jO
Fo8fcwDwEf/iPuVA0fkcJKOz0KWcaJc8c7r8Ibf2GnHkgLAyvDEcb1clRlt7IuGZGijDxaAHKj2l
zfX+bq+sEEYFXyPut5XUfZslkpa35XiRM/SU/qSxRyna63tjCqi7QDQdAjhGYL5ERlhkGi3D6YJe
wGc195Bu/4NFgufKUXYm+rbJghWX49SyikAZLzQHU0sZu4m2V6+5v4RkIkwJp9YWk4qZPRRGbarD
RQ1zJ6eF8wfnCNAioBBhC9FQXCSosJqK2I0+KRcrZ+i2dZK2CMqEmAM/qDMBwi7Umpq1IBtSLigX
coh6jNqHvgzdJPmrVfZl5f4jCrhy4Jl5VEBsmChPiBckGVUvpvHTCH6k+3eba9p/h1eEAO+Q2pM1
0gzDO6WSOFO2+9YGjglkOUheKQQXoIiYqVNU8LRFP10I+d2kzNnLt8EXCEx6Jqd9QgkM2MrmGoF2
mzoYYeTxgnK5oHTSDa9gRad58gG9bTgDwKLTU10PMYJxCb6ffTN6x2hO6k56rP/M4EYEv6VuTLfG
DGPoWD5dYtPTftTkkNdntsU1v7jq+DIhUaaAWwBvdpFTj5FcUdkEIerk6aNL94bHPrbhZnwhthSM
Eni0wxIeZnns7FNIjn1zVoaNyPf6bvw7C+GGYI01trSDFBX1zqoTf1O35rEqAXWewK2BC3KBgAwo
A8Vya44XvfhEO3dgl3jrIl3bCpxWhL8RE4WdFaxH2ljxOEoa/GTdaZxiC/CwNoPb4cXoidUYdt5h
+Kg1PeVX53corrl/0fEvnHmCOExo4AqFQASCl4jPT+zIgC8aE9TyotApLt3wYRpcY2djzA+10FDV
Dg5FdBdYVGPKpoQ227GME8WO0mGYDvvngPAST80BgLWAeKfwphiiROPFNk+J5E3Zp9A6B1tqt7YZ
3N8Aeyx8MyDi5iulT0ERUS0eL0n/FH1rK0+O/mAevBcgamsQmAYufi4hrLoosOppumTBS6H5ViY7
feJKW7A+fu2LW34jRiQPyVExEkgKdoMSD7Sf9fS1YI9E93IFvWnP97dm5XqFr4kQu4X0Fj9h8ynV
VtzbbYCXni75sCX5eCzrJ0S5jK2gyoom8lgawoBo6o6AmqCJTCZjOpqtfCmmt2A66v3D/Ymsjo+k
Bz/FUHjRESmLMCfdUJELs91hdKqt9P7W+ML3y/UU0lbNyEWxEzdFbWy1+02PxDUH1SLgjowgDvB8
K+QmUvJsVOWLHKWO4k32TqQl13KgdjhPLZD5aF0qHN/SYn2eI91ysT6Nieqg1duGt7liqzhTLXJc
8HOWTK8tTWUq8bDBVDgomzO+SPYBtY33N3pFzVF6hKA+Iok8PSTcS6pJLbM2ETvoKjjNChgbNdnp
oq1Wsmv7DZcW8QnQ44K9VvDWlDTQzGBiUEK1cW2buXRvlA67gRckDzGiBB6Infl216GmU7k04IqA
lk5/SoYt+Pz6DP4VIJxY1ZgQqWrU6aJVR6N/bH7t3wcO/0f7WKT5ER2ff/9Q92YzBmS6JH+N8qOl
XoKdrbk+zutH63XUqCKiI/pRttlHU2K3E94W/5TU0UGBd38KyxVSwUEA3Chn6wamU9C4AsR6OolH
46Ugj/FTHOze4fnwwvMOnMEGmSiGp89W4dqxe//rl4qA0ktem8ozH8heC+ps0kQr5FzXX0iFDoFH
Mz7Xu9M3YHW7ESFCa1UW1DQqIcI+tulxb20WNpgDLVFBCi8TXHpikIAUIVUr6PoL6Y7lQQ837ral
OYId5eXnEAGDIZLImiHQriQk1gsZri0utEpnqFI5a1tuwcox4kQlcG0AFOH5j7kmsCQOK4l01kss
f++eqPVt7z7zIBD6//J6JJ5mnA8fZqTppHzKX7rCkfXOMZnq1Bs5qOUUwLXCybKA/eLXhKjMxahr
qVpkL2PsFv4Ye/enwD9x7tHMh+fib55dCWn6qNcxfKD/NcUHqXk+9IFfNaekOZGdQGqcKmTRTE5m
gQAOvFnBpQEZoplYTcFeSsVj0qkoNo7Vcq04+pg/JlBUjxy8YDUirVRY1lTspfmny5ydlJkfXw8H
ies0YJyLnKadZlWVTCl7GRypH50E9Zf392Lp8aHOEoQ2eHetRccjMAJkIGQnL2NRu03k1HbrFeGB
oVWqfLgvamWlIIqjUfF/PrP5tjMEb9ikauRFNR4ywyc7AS98RLhKPIKJFDkgVMKpnexYmioUZ7wo
aM4tK+j1utWUcGljcY4+vDK4xwihCboXsJGpdaCqL5p+nMrHcTqO8XH3IkEEfFboOKy4mC+aYixg
xgz1JelOReSNW6H9lSnwuxN7AFO+hBDoaZgraPU+vEz1g2QfQ/VZ3QoCLg3tB6MLKAnhKyFAJPhK
6ZSERKYQgVK9AP7Y2Zxcu9+vdpw25n9CBLVWdFTyDiiZfJFssH85yVYRzHKdkKwz0JUYFdzACIvR
s3GaJj0NlPZFIh4pvTE7Dlt1gEvVwylExpdjCVeqC3QNxSM96C1foNhd6tLcRQQHrSnanYVnUAy0
o0PykRN1I/Ir+pYyiWKtI1X7EmgFYJFf8y2y/KVBx5UEzxjvRkDZAeOZa7ZlSSRN0wYC3oN3krvW
eELHQ+qq9FT3u90olPiCugSuOPguFz2NOFWUNJmp8oLmdEl1iuyNy2l5enkJMbIJYHsBsZ9oRco+
zQsTRv2lZ89JcgRGj7Dj+PdeLedCcLiwZLyLlbBgitRFBs0j5SVSvEp12v1azvmPwTiGikYwZojM
qWj7FE4U+v8yyuDQfsoVz9zCIq0oyK0IUctZKBdMB+XyS4okZOjGCgBJG3fTlghhlUbA5qidQ4Q6
PKXfu+Sh3mqQtZSAq0iHw4+0FAy76NF2bTwVeWUXl3b6bmQPRdFt81xtyRBmAW78IdMVqbhQ6VNG
zxoqsNWv948TdynnDhUOLDD6nPADLqF4L3VtF8dhbEaXMfcK69IxdOpxW7i4zB/D9/uylre4iQwk
EjwwKXBMxBCR1kUt0+ouvjTqw1UPdpt1tDnnTD4AXALKJdbIxmWrRJoexBcdTvrg2ua3+1+/shmz
8QVvTS7UASEPjB/mD3JyLuVTXOw2UHwK6LaGyA0vtucLeOPdWrqE2y+W44ts9N5YWO748/4c1nYA
2DBwEQFqCFAJn+ONACUYCcXNFF2Cx/GvbL+/zAvq/h2d28fb0eWmiIFEjy6qpDmfy2pLqZe33nx8
YQeaKR97YuPr45Zn4w9K8T2Vf3Thy/4bfC6IK83NRCaN5lbJBb300k/rKGU//n/bIDiDiUTNONEw
PlWdqnO3OJdXTirv84PaSbisiJ8Ju0wCKleVbYcXKfSkvy122nwQr5wjFD/BcuBVzNVZMExp/n+k
XdmSnLqy/SJFMA+vUFNPVXR73i+Eve3NDAIECL7+LvWJe3ahIoqgTzjafuiwEimlVCpz5UqHkWRq
8kA1oy+F/qAixrx5iUT8HeXEeHehpEHaS7pOBpIYVRSEyWP06PKVk3a7RPDFkS9HqBoZSKR05hoG
JrxRUEbHAmLuVbSe6dsMrPb7rXOYC5FWyYntBrdQzgI3f+61l24lbHOrBPGeeIdVA4uJFOF8Diwr
wgrovC5QphfVfCw3EtnC98P48ADgAyAkgcWajw/Yeat3DRh4s/w0valrGdTFz8dnw8+AybjBxOa5
YtYWAvlB2ry6frixSPn96wWVDqAdtvgjPekGy45VJVW6wMwv8U++kZf9ZngxuysTEY+mmnbu1AVh
vkvZz6zdiuzE4iOTAmwkbgIEICTlGiV4G9lkdUFm9F5+MIFSvb85l07AlQBXOgFOb1d2lBtdUFm7
VNtpztFojvdFLGn4WoS0/4kdJQrnehcYLNlrLdnRP/+bAG2uBLgSSZzVmAOzf5m/Qv0jw6NZhMAo
IBsk43ZAPsjIZPIuiE6qlnmds0a2srhACPghuCTCKHLxhTUAcVN3OAJKeE4eFbqtUPV9jwoWcBuN
nIBmUyQVu8DkN2rpdoF7SsCQ2k3bw97wGjE4AEEoIIExna+/UsdaN7Kxhg/8YKefnXolmLiwR0Fm
LlKwKhxtuI7z8Vun6pnVsTag7Z6SXWWfWLbfvIVEwyDUOYl74MYjivO6KUHR2QZGiQjWk0p/3x//
9k2ITJkAywPlAhMtd1JliBoPkarTwDAOiuUV1nPiHtVkpXpkaaFw4YPayBEMhPKjkKIJaVHXAw2a
zmf0IZ/24fbMPiYCGB6oAERiX87ShKmSK5PjYiKjR1U/W6vaXlooPJkNABVRuQDvYq5rt8HDOUQ9
T6DHP0Hv65d4h6TmTm82u8CovjRBVoYItdi3kuHWKOfOwNs2CBnxQD2+lnNfONPIXEITYFnDo0qu
lMwKxUDv3HQM+u+a+pSssUwtDg/slyYuZdDjSyZP0GWCyq0ag/w5tv6yjW/3t+vi8DBGgpoRlecy
UxZHdsVBUxAegIvOJ0BwtGtO/KIEPNHwyMHdjFbicz3HkaIihKH3gaEjC0GptxaFWRIAyBoSoiAO
ESXocwGRRuOss0gHdFwzPrvVZjQTMJCgfUQvMMHIJO8fPTRparROF0x0X6aHgeyM7rBdCQBAAr6G
AI+wfdIM2rEIR2XqgxYd0PcUf20fH3ksRLxNvPmxS+fjZ1U+4B3a8cDQXi3zbSOhvLh2UBAJt1G0
KMA5k26FvmnLsW5IH0TM2v0izQccR/RHA6pS8OGLzMP88yva5dE0pQOQJj/77KTFK27LgjHF+CLj
hy2KjKK0gZJQ5YrTun0wds9a86Qnl6593a6BKxHyISBx07hjBhGlm3pGXHjOyttgwZrqgnNalGsD
cyxH8aqRqIQzC4i48OAU51E7D91JOd2fxdJCoaIaoU6EXW6LwqPM6jhn3Rh02itas7XJsdke1EFm
F2QMyGuAphQvzbmu1WasUfXcjgFJvhC/45/uz0Coch79AnJChKNc0fAXYaP58LxrB8fi2hTUzaFt
fHCGhOpzBpvUeUX2PCi7++IWTJMBxiGE2WCfwEkoBTD0FnnZwgjhrza9b4LwOFmDaiyoxIDVA6YF
zBu3yNfY1ZGSs2GdIuL4tfaSk7PSVNunAXicKLcRbXhualUHvYV5bLMehOw/c6/qv29epdnwklJS
XtqpnSfo/AJAXHus8g8YKBC3gNYadgqoE7loqOE9N5PKZQEwcelB3Ug1IOzfbHhxNq+ehnY66klN
MXyEkg7l0psbKXtvBEjbKKdWYtM8ZEEyOd74Y1ptYbOwixDZxoMEcVpYWLkYWTHgEw88HgIr9rnj
peUT49td+3euejxukcww5RjViCZzw5hZfdDQ5FgikTEN++oDDzgTjwccceCLbt8PY5LYiZlEPKhR
CuuV5YqRXTjOs+Gliy5iRj5OLhkCNdpVpf+RY4YYFUAngjfkBq6R9wA5DlqGa5rRnYqflUtoScui
tBD0PMJUyB63HVcTopwmDwCZZmgKWviTvt3TwNNTVM4DlyOiVfOj0Mc8zOxh4gFgAt4e78jt44Nw
AxcD8MZwhuVHSe9ERtdbjAca9ztUL8Yru3ThGhWFl+Jpa6MRhS19P16ME2/DcMBJ838pP9veo2sN
yRc2EXK56D4hqJlRkSxtIhC39AoQx0PA8sNUHDe234GtwDsBrhjinAKBJburmUv0kAt3e0j+KKrH
ze1B/7kAaYmKjjETIGP486+j9hTzh62XAYZHYb54Pwv2TWl5SlXlepvB2bOH0JuMb5q5ouLbUzAX
IHmTXY8C2BDg5cBoDrzfN+mFaysO5a2KhQjUXr7DTNAdZ34KhiSuHdY4CKTW54hczJXreGEGiMUi
jARAvCA9k5aoaUB3ZzZtFxRKtbeL5Kjgh4/FfrMmgA5EBRi8YhwJuVjRHdsE1PcqC9jF4u5eU7Y/
e8AwdCVAWiaWakpp5DoEgEV3cEIv1ld0vaAIeJGgDUNKASdNLoY1QqeNQzd1LoVFvarQ/VxZCcQs
SQB4D3sVBHTICku60BN3UAj4xAUwQ6Qi+5W8xdr40m61SRWabp+6F2P0Wb5rv23WMfyhfz9fn+/U
RLH7YWQYfqA+L0oQhk2bLTbI520ANQV6AT0KxQSvnKM6YmCIRdX/pUG7AfQd87q1ZuCLS3QlQTJI
TTNWQ61BQly+Tl/tNaqQhdOGfkQiXY6bU7zP5xNgmdaMrpm5lyk/RCna+z0k22818IaKbLwoDAaX
h7SJeJxmbYuQ4gUYfs9UKs/9ul3NAjcEJKgqmoFLHqqrV7grutC+DH7FP7No5VV1e2tifa6Glw4y
NYfJ1HoMX44JWgOdYvNA64fM2b6VUO4F2BDoSbFOMio3iXQ9H4wivCiVryVns/y5eZVm40uHAb3q
FbUDiOQy6b5bH/Tt7iMcHlGz+47HvUHyGOVE6mFqwovN31KvSF/vf/7CRp0NL5mKNMIjp+wxPJB0
Xec5026NFmnhpM0kSAuUo4OLMXWQUPtOt8/Vw/0JLA5vI8GA/jwiDiO9A3s8pNPSZuGlMBXvwci2
FxKhhAwMIWhAgyzbjSniRkESvRvCy84qOt8B18z2778eX7IUI41NJXb68JKCRzJ60qcPWDpUNQja
InCbAO8pBaqQkyFZD4abS0l+OvHPNaz10ga6Gv6GR7I12nDIYIZU/pSbvyLzl0ZWLuQFSyGoIsC6
9I4hlmegWaQaDRVLpLO9te9P+fQ02r+3q+FKhjyNxogjM7KFGsIfYbePpvEDdgj3PQKpIDlDFaoU
o6rDqAO8FxcOCrHhwnt0WutgsHASTJT1gyD/nUpITkRWXeZETdlbl+7F0T6Z3Y/7K7SgBfBdABMJ
ei3k2+Q0XlSiO0bCYvvS8/IxNk7x2a0OUbGR+Vw8RVDqiOessNe3702kOo2mqyCmU4/RvuuO92ex
sF1nw0u3ztRaVRo2GJ5cLPer4znD1/sCxADzYCFesoBnCVsBYhAZtli7OlqtNA65aEnuhYHDLnDv
BuYhu719RyFZiMg/XjzwM+TKNGINWd4a4KEYjdqLmJ+5KxpfWCvBlyPsBjwxgDDmTkzn5nZSGYV7
ifKd6XrluFfHFXUs7NmZCLHprhw9u6w1M6ElPNXX2DoO6eG+MhaGR2QEMQWA0ZHwlP3IpJo4rDsu
B/a9Be05duuKDhaWyEXOX6S1Udh1E6CK4MNQhZVxAMolg5zQnZjoK37S0hwQHkHBEiIMYMyT7Hc/
pEM56DowTo+TfejK0/Ylem9oBHQBUFTyu7BWecsHt4iDwXnifqo9fGB4ILMEukBA0SUvFeGphBtd
Ewe2/Yez1HM/3x9/SQEY97/jS95FVQJjVhcYnxp46vhF7rcbiZ6FRUI6EwsPJxhhYJk+zR4nJRra
Kby0peab+akq13bRkoqvJUingITcDCnCO5e+C/pxnzorNmltfMnosSZL49zC+MqfIt2Z/Qe20PXn
Sy7YqFjAUTcYvgzxTPANuv3+hw7g2iGPgACJzKowmAAf65MSou7mMdFKL2cPlcl8bq88y8UyS6Yb
GRHweAlaQTwWpGWqO6VMU1AhXfreM6bXg99rf93frTeKQEpbNKuAwQCU5yZnSxy8C1t1Ipc896vJ
o9lWTUjjSxbbGOGjJibGJ5/4UxXc//iboyYg00j6A++PcDkeVHNbrY+JUziZQS6OSo4RfzCzIwql
Vi6ENSFiBa8uBJL0E1Vqk1yo82XMUL1/LuhWkyTmge6VuDxFvF9O7Bg63jy20cABOHLza6mu6Hhx
BiiwQlUjEp43ea8YzipK65soMLJjiH4b2j6i+/uauNmoaEsB6gGwteFGgFMm2YuI6UrcGsy8pKq+
a9VDXPlWkfrqWsO+hangVSVQSWj3KZAec2XkneFWvEFFq+mcKvWpKg/OWr/EhanMREi2gwJWV+QV
RBDV0wFy5o8xuoj93rxeSFSBduKdvws6mc8jnWiWDQkqZp0MfZlOae1XmefSzUUxovBN8KeBYF0E
DqUDUqAwrcmGxrnY1ee+Oaax78Yrkb2l5boWIR2PrmgrW42og4qVb1V+qjvXU5TjoK9ssAU7ZQBf
hSAugBNghZNnYnZpOnaRc4n9BrVDLhgi7mtkaWeBjBlUWyjFwNtd/P7qmBdhxwzwpziXOveMbJdm
J2WNEm5pqa5FSIdEd8H4aAgRrfqaRZ6t+GH6HH2/P4/FhUJKCUwg4F+6sSVmno7GlCr2pTHfSBik
H9CDawGGhrwGTrsMtKpG3akQ1AovMZoDKT6lW2FKYBREjBVlbqJG8KYaxi4zp3HbxEKN1VFBhjXd
kzWilAVNz0RIaujrDrz9I0R01cEpNU+LiFdu9kBwuNHkA3AJQYsNvNh8O+V2WKl6nKSBi9TbY5Ou
OAYLWhYUtCoONmr7wTgyH77X6AggjpkGheNbO2uz+ycSP+DPR3dDlFjdvFIKlcRWPKpJ0EZ+EyNK
dti8SWfjS4eNq5S1aFaXBPa31Dhwsv0+xVvXxEMLiEzhI89XRyvALOJObRLww2h8UpS37V8PFJ2O
imVsUgiZDx/a+qj03E0Dwz2b6FOy5vUtbFDgF8BSgzoY+GaO9PnEARIwU7U06Gigh8eeBsmw3amB
iQCDPs4x2LVkWnIjjpmhUUwhS74zY5+iU73ybfMqiToMnGU4ZgKJPl8le7LDRpvaNGiM/eQNxooh
Ejt85hojG3Y9vHQhhHHfsiFiadBOnhP+RZNDTA9huGJN16RI93QyoseAG9ZpMJFHk6KZ6OeqxVL5
H1kq9CrDQi2UJblNRaIqVtPADnf6uCebaTbf1+rf8aW1YnGMR4StpIEGPe/GZveBzweOwQAeQLhO
0mlGQkBtp7rHeSB/xt6bNic0xOfjOCDVgPc6zsR8J1EtNiO3KDJw6Hu6+VoaK8+IBWMq3Em0PUNI
Ca8t6fuLaorLKXOzwDiiYnzKVkpilvaQCLKK5idQr1yqStu4dnmk5UFj/jQqfzi42sFaa02virCF
fB7geIvuXoiGIu0wX6Q8G0KtHiFFxN6aTzzdWelTHu2UdkfgyQ5s8kbiM32tHmdx8YAXh0xXpP+k
cAowNGj5NUyQ2z6Hn4dmuykHXz9Aswh5CCZoSTdoPGSh8/qQB2kE2N4hSX5t3rtgCgWGEorHt8p7
a4xMNjl6kgRh92b8qOutpSyA018PL61Olo3lkLoYPqZeaiS7mHfbD58gYQbUCncRTp90tmljJYOq
pklQ17Cy5LOyme0FU0DFAW5TIOtAdSVtrLLNCzYxIxY1Gq3P1hC/C/tnNrz4/ZXfbVsjj9BBCcWx
zk6Fq7GiX7E/pGOBWxoFLCLdhKo0afgqHguzHVCyiu6xIzv2nea5qe1t30QAlWJxkJjDg0sSYieg
3mZ1JgrE/4mHXaSsWJClSaBTj4i34jq9KZ4YwDvb5qmDNSr3Vb5zqz0qZT4whSsRkpbjsphylkOE
W+8jtATafWR4wWIGEyH8srmWy4qDPLpJ0yC3HjL7SFaGXzCxLjIb/x1eshJ2pKlNo8bwNaJ9kpxq
+uLWYEA8fGASyByjeBhYkJtSnzRKEsvmVRoQAJXCLN2xtYCW2CjybgW24b8SxDyvDoNK9LKgHZro
2BX1hh9NsbnyDYf5WoAUP7HGBozbJEsD9PUoT/0agmL5+wEQFyyLOHTS8G7KLD1qSRIQ+2QBtbeZ
8U18PhAa4lJBGkjuOpCbiUHS3AVAqRu8kHgx9+Lt3DFCCEjfUIEO4B5u7rkSkjxv2jHCGqXDQXG9
sdx+pc3GF4t4peQmmYxqDHEWsq/A99qbsavi8wHBsd4be93A6trYZknTFmkwZt8MdhzZRyzF1fjS
hcPh2GeMUHz+5Ef9K+bxgVN2Nb60/BpvqeXEcLmdAe2H9x+5b1A/J+5MPG9xZ85XP4roEJUOnNVx
OP1gmzmasPjXo0uLo5d10/chx/n6ro87fa0789JFcD28tDbGSGgTZWOKYsND2e7GEgCEH/eXf8mU
wpNH62fEdwQ3/3x9wNBeDEMNDKCbGR79bD91hc+bceXGFEFU2dAB3A4LISi5bhIbWaVwxkAmEYQR
CpTNM7NPcXYaqjfquiCG31ywLNRyJU6K6TZWw0dknNJATb5Yqaeyt/uLtqQXxEsEJgT0h4jszhct
Ic1gsr6Ng8za9fVxSo/d2hW3IkKuKFIoWOaYLdKK5Q+1+tpGf3P39/1ZLFlvQUODel+A9276cJWU
pGYx4p0FSDFe1VmzPVSM8p5/x5cMXw4cfKibGL91P6Uh2Kn/UZS/rWwlgrg2C7GQV+YV+QEnYnGZ
gcr7Mj6b7H+chHTFkZH2tsYwCd75Q+ZV4Zs5HlddjaVTeLVU76+9q0modjKxPM2zIKT+yHdRfIqm
gxp94CZC/hIxdUSaRE/5+VLFua2RQauyQDePxqUwVoYXSyEf8uvhJVNbtG5TazaGL6qfqXnI/jTZ
PlSPSfxj674FB9Q7fS0CrkigSacvHt286CeET7IKqBbPVfoVa3WrDVDFoBQByFPUVsIzmK8Tdi23
Y4flQaLBLUu+t2zfKI88X2Otuz3jcDlAzGWJQAc8TOmAGDZlgyKIpkAi7VWoMd5MLgKm4msB0tkY
jLHUqxIC0Ozds3LU3G/GSeMlaooOdYgcowWevFSp6vRsiosieBrpl2b4vFnT8MqQzkIyHJxcct0j
Ka3GbJw4D7KTeU7WsmW3lgP5H1QX47GL8kpQvc3VzDW34HWU0ICg0wp/c9j2WMlcgHQNVf1gDxaD
ACfdtc2Od/v7y7OwT2cTkA5CSbitTBTjl/Q7Nx+Hwkf9W2p+2i4FeDvRlRNJRQTY58uUpJyBPy6t
A1hxeur1hyY6ZfR0X8iSLuCcIa8vyvlvmKlpo4aqi3LBwPy7dr8a2pf7w4tvnJsmVAdeDS9pohsS
peKqRQOa937V+kW3c8K1BuBLcxAwb1S4ABQPLPB8oQpam2aaZDSosqdAIyspoKUpXI8uNsPVFVFY
U26ZGUZn5mOTUHTao14zrABdFqaAeAY+Hk92Uc0s3RAmGUPbRoo3MJRXWgZrZIRrw0s3BEE9LXqH
YfgQiqbB2nlbWCJ4y+8s+QIoJSeN67YsWQRWtCDjhcd1UNNdSLH9NAjHUgWQXzSblKsRHWKVWQ6A
ZaDR52l6I2V3TLrqpAztyiW0tFbXgiR920XqEJRTAcXhJxnzSr52yy2sFmBrICcAqgmhcF1SRg9W
ZPQSHIGm0X4o9gFkh8ZaNG7BQCG5i1grouCw4zJFQYUUe1bSkFyy7Ftjvrjhvo2P5VrHmIWVwvUJ
Cy5gIqh4ka7rLI3SVkePrKCz/OIHX+syJWyDZDtmw0vHujWVzHUbwGmQCQLtcnUkyTcl9jq6D/37
VmpxIqh+xOkTjzE5tqvbFeF5I/BNzUHP/JyumJDF8aFsdDzURKtr6cLTuaN25oDIevO3wo8J3W3/
fIE3RpMKROaADJpbqNA226YrGZgnq6exOa11T1r6eqS+gcFHiSt6pUrDAwGpVrkNCtCePf5JlRXn
dXl0YIxAq414lpwUciKqtypH2Hu0dm3/Qtbi9kunDfCG/44vrX2JHrg1yKNi9H76fCDxN2t7UFpk
gUARiMo4hF1daZsOpUt1O8Tqw3x55y5ewwjcevdifJSUYeeIAk7J2VAKJTeSWiTZ2aPVvzjqTje8
0N0lv7fvIghCITCiNbCyQlFX9xzRY73hNeZBn7Pe8ZJucyUzNAwmP/yIoBkIx+YCKrcvRqpyBBWb
eO+gnCM1Vs7xktkTbVjhyQjTKufIolZ1WoeNUeCqvm4XXu9lQGevsmuLFZcNE7gtEYSAE45iRWki
FDzqGp8YxKAnjH4yh4OhPudpYHXAoPhh8wHrcS1O3gBWHaex3UaBnvs035HN7YCgF/h/CLYDLY8M
nTQ+2lrwIbNx4VXWD9a/jcZp+8ZCyAHOJThzEOqVlsvSEjOtzDoOQArvKE9jvz3YjocESmtUrJKg
ppYu1I5Tm6LZMswrO03Zg/2w+ftxGsDIAiQ7CPRlHs1CNYCiAcYoIM4pio9rb8WFaw5XDi4H4EYR
S5aJKMdMpwOupShQy0teg5Z/H6k7N/tcD8dhrXPZgi2BLFhxZHiBvZPJBLhG4ix2zSiY0Ok1PeTZ
i0JPxsX+gGcwkyN5BqRTIyMUPpTuvk7Up8Wv+ypZm4dkq/JErwTxDDSe7G3t1Fh+W/r9H3c7wAl7
CrtW8P8I3LY0D7MERxI6M4APOUXTUZN6azWGSxOBeybwKKjAQGvCuU1Eh6mW9G0eB5Vn86fEfTLq
XVp9W3ldLG0xUFYBfI43t2D+nUuhg2sMk4JKj976ndj7qPD1bOeWnpb7fI1tYOE+h0XEMwDlNQiw
yJiwDpVJbscipLHJI9k7zsphXLjObRQCwFKBfAYHUtJIrbG6GS0jCmw0q46ZF2m+vh2nIhwdQaqC
7ivo4iLd6JFr9VFeIPtVqZofeZmtrtxTC2s0EyA9MVwEHc1ecZJgMBU/4ruq/4AWIAE0BuBLtBVA
3ucan2gUkioykqBJS48opff7/gFcmgG2Ldw1pJlv4aM5DKYb5SXQEEnkVeORK5tJmFzE+QVWHw6J
aDMrKQEAYqsiArqo26cW/DlrTFhLM4CrjJtPIAkQmp2vkFXWUU+JWSA/xY5DTE7xdgivQHb+K0Gb
S7A57abOhoS88lrlqTOO23UAYDCe28DtgK1aWiEKztlCd8ICLBKaV5NdvuYRLpw13BUIWoMg7p3F
dT6BLu9L0wxthGPpc9i4+0KPDk673btBpSHe9KKsAawG0oGeMm4WYehkgVocDNdb5Q1d0DOGFjQG
gIQh4CvpWe/0qUdIOQ94f5he1X67PZoNL8Rfec21irrYSknygLSfOuqhc9y0mY1BtCMRDC5IFcFV
kzOpGUchHXPcPED5MPVWG7QvOM2z4aVtGhuMNRq6dgd1ekryneK8tCioW3tELuwlsLeILn6ojMEd
JC7Cq3USlfZMZ1oW0Hin5A9DgwqGD+wkUYCBRyR6X4MPeC5CAVu4Mah2Bih4Yj9H+UpCamkjwU9D
zacg3cbVMB+eOGmHICMqk2raefycAZF8/zwvKUIA+wTjAPBHcmVEb7il0dC8CJL+2Rj3pXns4+9w
bT4gBdcnrB6o29AEdD4NVQknjaYhdtOI0oivE+hDJtJ6rfHlI3JwV6NfHZBUMjdzHo/ISUVmHrj8
k87fIt1TGl/LVmazAMfE1YDaWCRzRKGEfE20uUqqAWieoGsOSe0BKzGhMMo5Jhlq7Lxee82tE/tA
iBAZdSRfRLM5kPlJWwENL7tBnyrg0IifHSttf3/plnYagqkAjeM5jq5KkslycyNqNQsPZVCMeAV9
qdvtLzLRBRuAT5HbQUJ7vgdYxXjq6MDRaeVT0X+zN9NNw2JhZeAc4O6+5Y9x+nGKuCtCIv1DB86p
6lhsB/dABO482A2oHQGL+RR6kqemk1DEvLodrg2yuUeGmMK/48tY64qHvWJPRRKo7eCN4Wlib/pm
ajTIANJQ1PGLYIUrqcHS4hzcFlCD6SYn6sVT/AE94/ABkQFOBeuGeULX+rQzNGBWCUMF0cnoVzyQ
hXeFKO124IW811VKtgRxL42ErE6CfnouvqJdcd96ir5vnGfLPmw/E3iFgTYb7TUtOP5zfUeI/vdD
C0SO2WQ+R0oyrFcms3TqwIWPrQS3FihTyREZaJeqvSFqZcoHdqbp/zi8tFZuQ9IkEcOT4q8x+Rmu
+ctLFyxuVpENRgkqTNN8gQalzPVObXDmnF1i+kXvx2tTuBWBtRe8x4AEooeZnIKJtNAcxg5mbwof
a/JQWh4fVuy5cAPmoTWIQFobmEbAe8AmPp9FGaW072mHl5H1RDWfVegYeYytnbkdvTcTJL/sRz1W
YqDIcL7N/eB8rfnv+/t1ca3+nYh8L0Wj65QgJ8LZtk4x8I0gKNB390UIjd6sFYrfUH8I4sAbfiue
MqN3yjyBX0j9wf1J1+qjFgXgSIAdEiysN9GiOOyRQ+dAMaSdTyovdFaOxOIaXY0vOWxEYekIEEkS
dI4fDW/ITG6PDKIyDd4gtiyewngGzLdTGxdYu9HGDBJrX4U7iiqN7UoQMXMQjouaVjl1RJOcFTWY
tILP7vQltb/eH13cALKKYbuBhoGNBZ28dBxCu6dxxCbUB3oVOY2Db5s+X3vCLKkZ9b54x4Pfx0Sr
xfkiVfBlTF7yOKjV7+ypG3/fn8PS8EgSIuUJlxxumjSHbnT6ug4RKqjKHVrVrNV0LW0iAOlQ/QmA
I7wN6RKteE5qECuBMICc6iz1HPQ1HTYzmaEo41qIMFtXr5fRbpIsLCAEFazOga89jpaWCABNwNGB
bBQ98ObD0xzkCoxZaJc1foNHGX65r4Hba1pDkex/h5eDQbkaG+YUY/gxeaz5Y2gebPPQ072e/F0m
K6HGJXUgzwkwhgB2Q+3zqcSaAlKwEHVEjf23Yfzldn/Mta4+S3fEtQhJGZEeTtXQjDlqfV7yHMwp
B5vDRfNbsvnFh8gEHHycPTyW4BLM56LmRItTMwYRhX5I+90aefCt1jE8YFBgi8Jld+Nw0HzUx9HM
p3MDlqVK/UcPP93X+6IAlJ+K9lmih6oUBKTAv5s0S6dzxX3LfYvJdiAXKu2Q0UE8VhTdyeZ1rF1q
VU6XXMDC6xGw8MVr3UBudY1h0YkQQS6kXsCwMFeBFkY0q8YpvmjDDiTFmbmfQGODbtVraeKFtRJ0
TqJlHdAlaAw2F6Q6oz5E3aifaQ6qmaJ67Db74mCYgUMMACVCIDgacwFaXWZZNEb2uXxWzUuZr5Qu
LX3/9fDSuSsGwpNWJ9aZ9Y95fir5imN2e67nny+bWfR7Ue0Jn6/RQ9n/Ju4/7eYOQpAgCFMRO8ZN
Clrw+QqFVg8g7pRZZ9t+yx6aZmWFpBmAlgWRJ8TDEULDYwuFRfPh68pmk2ax4Yy25x44w3Z8ivaG
+XvTmXuXgsav8DUEqTxYc+ZSDE1hemvR4Wwktjd9DVttJUq0NI1rAdKJsMa6M3oNApSvMSA3BnLP
a/1fpEN3MwdpqyLiO+b5BBHRSQHxKPntTyGi/L/ur5Tk2/xHCjJELl6+eAfLadVSYU5YdZAy9R5x
j9xj1sFaW613G3flQb1LQSoHUQ7w8SDUIWndYk5TZ2rRn8v21DqHBHW5/WmIY8/OnzLzyN2v40Y2
xhuR4jq+chYSQguqR1V/Hl/0aj9spG27GV5yFgajS2vNyfpzG72y6ZJtNOrv4yNUK+JbQAWgxmn+
+RS8I2rcFd2ZOsyL6a7TN4bP/iNB3KvCpYL2pS08ZfYIOELWnVsvd2ywhpFtxuo/AkRCFVcrrj8Z
U8SGsC00W+nPhfYY9g+Ze2Dl8f7uleztjQjJWHUNsExpp/Zn1j7242kjNyyGB2wPoUXcFPDcbmC5
vCSJWjLOz5Q9psnBmQ5bPx8AdRhBoOyR1dZNWcnATLg44eM5+kn1k7OxglN8Prq0ARgInu2Fau9O
Q/I/H7v23GjPYfKcrHz9rYFCmAOYKFF5h+CvJRmoejR7RvOhPU/xLrF97J/W9KP2JWXbysrFPBDe
FQBH1HzDpEta7t0mAa6kqc/hKzNfnLWUgvjvc+OEDp7vcVjMAYUI0kEYy27QprSuzwnZD/VT3/9s
bc8c9lt1DacDBw2V5XA7bnhJcz4NNSlz5UzVnfGlVzefBJHsBfQQJgPnTXYCidGhqX1eWC+j871x
vke7rV8PilPBnYK0DuLtMjqpKCt1QC8h88Ug7l9qVX2L+5X1udUCCspwBlCrCLKZm7BWorVO73Tj
+FJMYJ299MVDqj8ZbMX9uDUYkIIsJC4hiFDkh1Ft9zWNnHJ8SetX1BOuXXRLkwCqB74lMuaAR0iP
eD3VCptHOn9R+SdHO5SNB5LEYbthRYzgSoq0YUkdZ2OlaPxFqf5JwRpVPSlrdDa3/s1chHS2ueZw
M9MgInMBjRC5SDKsvOtuzYcQgaIZhADf/YL5DccyI1RZARF2Sz0r23Xxz5r5beOh3Pz+5l3QCp52
AhyNzCfAEuJLrlyBvKoao6NAbUZgCGnRjM6AlDJu/JCvMfYtTApHHB4ndoCG2ixJVKfmsW6C0/Ul
Dr0QYZBo5/SvY3rpy8P9OS0oaCZI8j/ASmbaTJ84jsupIn9QBBZv7KEAsyt4Yv5/LnDX58sGrHQP
6nXMJRn9Kf1M60O9dhzvzwJRr7kICk5rTgE8fsmK/dQfK/KXsmbdb068aiBVDEomBL7wgpWV3/Xm
NFi1lV7G4sk+0GllFy8Mj5HRdggVL0jyyKByktlxpxMHj+/8R2h9XSOPv1kgAZlAxBGVR6ACwi07
XyBl1HOnU5Lqory23EcJXrRG0bwoAccCwUG8yhB/nEto0ijUYzWqLpwfyt+8+2M5rxu3Kvx+4D7A
YgBA2m2eNjMtghcaI5ckf0ydRy38spXEAE7OTIRczJHDUTaNZhC8roehPGRrCe4bC4LxgfuGnUIA
CqZEWqSsyY2xHRX0+ogu08Pn8Elfexff7CMhASgl7FRRuy3DS2iedFmfgylb+8uhXrm/r4K10SVH
s9HdqSIVRreq3NdSBG+6lXNwY/jw/QLKKjwohKNklmxW6ANub9Drq8WlGh4KVGjxZzrstDWk0s1+
FYIQxhbMKvAX5FgUaMSZZufcvYyTD3IS5HPIRrzp+24S0Fyk8RAIxvU0PxLofJsRXQndC20UT3P2
SVdvfRoBSmcgtYZqHcwBzb/mEkiXkzRqe/MS1f/00S5iO7f+s1nlMxGyaaU507kLEeZz6+RewjdS
iIpVAmYB1wJqnBDWlutHw2KKnI6Y5gU3UNTvGtMzra2XnEAcWmg1jcYN8Ndkz9wcMi3nIVrUmI5X
Kb1f22icvdYKemFDCep1OObgMkCEWTrbTCn1HuFGB7rwieIbiWe8bVcFDDh8c0Q0BWnZXNtKyJTe
DieQlKJbVn9ga4XtC9YJyGjBTwoMJY6ftF+negxHNTftS+34PWIq7FzVO23tNblwwkX/VbSuFkGD
G6pVu40Jkjylc+m+VhPdWZZv1yCoK3fpR5brSpCY7pW7llLT6ruhcC6T4SPqwZ3txnA2EUkdcWO1
fcIw/vdurLwxqrz76l7aUED7gm8SLHgwhtLJUw108osy0Vip3SnFW/SdlR9YIfEWQ25HNEmX3aa2
7lrcIqp9afvyNOns4Fq7+3NYuDAECTsIM4XXBKM+14GWxYlWZK5zoVF10NufYeSsrNKihPcyVbxX
0W1EkuC21hipJjihAQHwSONNgDB/YA5XErT5HJBysfMmGjCHwm8Tr/6AccJ5FlcEnMubxp8x0GdZ
EU7OJVMeeP+nSU7aRjDMu4kV9ZCws4ibo8/4fAaWxbrUNHHXkfGgGMG45pm9pztmoQ8YWEGeDKgH
MDc35E8KBTWtFrfupSz8RvUHkEEbD/XoZ8YnhObrH0p1oLrHEl/R9tPmsA6EQzoqMTXEwPDPfHZx
HIZMS4l1iflT+0Vn25hR3hfvenhJ/UqYN1MaY3ijzrzD/5H2XT2W20q3v0iAcniVduw00iSP/SLM
jG1JpKicf/232Bfnni1uYRPqA0/3S8MskSySFVatsvBrr3q9Z5E4QbeKkyje6s1sdbPjoN0P9Yl1
1XfWa+HzMTzaXWGB0GX+DvZBjEXX62S2Py1e55M89enf+78fsRDAMdDtmhP5rJefxLBAZgtleg6I
xWIfyLUPLNB798D3hgtI3a4FVHNetWhAHX+K86NBX+nOglu+QhzN8B4UxCUoEg4AKpMNKLSJP/Xs
s+sX7PPu9QECjbeIxEUOlKmgnuOytH2hU+XT0B6cV0uWyru///D18CR451cEyUUgM6ot9AXIJOUT
igd83j27lqQ6758hCIBjh5vpHS4t2DVo5FSTREMjpKF6tV2kthO/nnefMUD5ERjE+iCschc6JX1R
t6hZUD5N8xshl1qioveGDYbH64NIGsIQuGXXGmTNChgfMjSjULVPcx+Qv/rxWcrAJuAy3tUI3BgA
J8F+4vDltRBj1DzSVi0aRhXnOn3VXJ96/tm0Ul/d2Suai4LO4uVGQBswGXE+zYiUdupOMXwXf+ne
evZjt8quxhemkjstc2Yb4y+lj+Qak3EBbOgsaueBHuIQpXvwfdvMYzMkrvnJjsHW/VpFuz8fERTE
aFBGjwplEXrfmnYxTR08Cn1gvu+0sozq1udzJn8QT0OrHLFqzSjQeabFlfiJtX53Yb8/8PU3o3Pp
N2Zr07Se0XcYvaq/FvqbCzL5xwLuDjRwCzDukZzHlXEfahoUmtA+b/IoB4C/mJzImlHXOcpYJ+9W
CWKQY0GZIq/uAifJeh6pQlrVIUoZdfqLprx44eNZyIYXrPuKZn2R1UkV1f5IDk53eDz81iLdfr1o
MpGyVXTEOiL3r7LWAzIAdLM3HSUskJBZJlaT9zafwZIdlfZk/I8LJNzbIzEbBirUKurVi/Kmydpc
8/99ZfLh64F3h22BeB8sPmGB1FFLBxRpVVGnLOeSPU3jqWI/SPm5mC6Wfgap9vnxjtxd4nhBkRGB
JiG+hdY/wnymZinjup+KqPBO5Ase6n8KmUe3selojAhON1wauGRFEEPLaEFAZlVEs8kQJL00OUrE
meT4bSiuweNNyNUCfn2XApvBFWPYQ1pFs+XDsjk4c3l8vFKbElDvAL8RtK+IP61PnhK7o22kdRlZ
8SlR/hkdCSpQNr5gkJHKpF0xlWVkUsPXp3/oIjl8WwLQCxGAOlTjwKgUro4ezcHLXlVI5BgB4kG5
zOTe2meuRLwjNeDQ4vuZUVVTinYhEbJSQBQoyrE29lpN0Fa0rAUlGsAqOB3C8cgqO1MdtPKMuuTo
IZiM+uad/BiII3NjA/khDokG55dwA9aD6y3NoNKoLY7EuCy2j5qs+Nd+XUJuDV3gUe/H7/K1LoEZ
QyssjeSRbiELhUIEyane2mpcE3gpeBwCzTbX4xNnmHIDTzQeof7lH9Zqey1Lg0PdeSKbi8AU1uOn
mhGPatWwiKXX+Isz7z8K4Frjbjv2mQMO18OXs7W0Wq3kkZN8G2nsG9XOFk58lwGfAdsrABgbtpJX
VWqmpEURZXVg9d/tea97sh5fZLOsWDazeMD4pnf0QOSyf39vP1/sbp54NLbUGcM7z4jBdURyU/Bj
JLxCPCGLkiWOIb4jb2nnPGlSWuXRYoNnv+qvhvEJJ6Kxsquq7Ha1sFS3wgRddcccNKxemUez9uwW
vqF/eXzWNl44QBb4VECkDY9RGN+kbLLBoJTzO6Okrd+T0mfaoTw9FrNx5LgAzjcJ9MIdhJ+YBVZM
K5sIHC6sODblB94f5MkRbAcaDGortslhDmlcpyzryKg+qaZvFZJ12th0wIV4KT6gJLgEhfctKz2D
0k6vIks/sM+fp+/NdJAVYG0tEm4NBKhh4SB8KRxsp9DMmkyQMbEq6PGz10eBa4KCSlAzoejxvhpn
brFwhUqaaE7zYD5M80cmwHs58ZIZF2Q3gjKpCm4Na0qb6JU69SHHz34tQtYGLw+OxH2dSa6VnjOy
BgsEypa+S0+Gdn0sYeM4wHv7rwTh6u6cWmtc0DpES5L7iaMfkF4+KsOvcncIGXvBu5IDtmoDlC5G
sNJsmZt5Muso+VmnF6/6wHmDUYm3E8xkIEXg6nzj0DnKkKizbddRW36f60B3ZObMlq7eChC2moy0
6lMDAkx21tRzvBfrBOsFISALxfi4ZJFrXH+/m1eLPipjFRl9UDn+JKsK2Pj81fjCUTOmdo61FOPP
ja+OvvbtsRptGHur4bn4m+Uv+0UvGwVq5DQXxfVjxBt2Y/L4CqF7NADpqLtCAm0tQgPPsZ3pbhUR
+rJcehk39+YMboYX9tdW61TvbRvDt+DDUo+tdhwbKjltm7twI0RwrzSbDRPqmaqoYCcXBuvl8S5I
hhcpUWHDjHVOnCqyi4CW8grvrfHhVCE9igvbugsST03qIkpJqsjrjnXp67uxcthiDI0wBtxPIAeE
Lc4YGxhL3DJi6Aj1Z9X6VGJob20y/AQbnbQQRAQHwlqHrIHWQ2JPZTSOzK/PffyU9BJjVSZC0KOs
LrVK6SDCyxTffkq+kmonKyC3VpEK4Awz+A/PpnDYGm1UYmOwiohNh6rxE83fr0Y4ZbyZPUrSQKmw
XqU2zjIQYVAWxcrnzLrGMiLujTcHjwACGoiPIZPvCrtgsLH1stZmkbqcu7zy+7T0m/z89+NZbG0E
sC06GkbAb8AjvZ6F3VeqoqlKEal6pNToOYoDIXt1ZDKEnWCaPuQjOixFzQ/mvDXsMNT7XSt0/uKW
HiebRvZhPQsCriHN7hEim6bv4/BmSBaJL7Vg2oM5GXcqj/fce9AV+vJqykLLyNAODKnp9KSmZwO1
0dpx924gEoAZwMmCGy1WzDZlUsSK4dCIdr9zcqy1E3Ukc9nYDOgSp9vnUYG7bmCJblfJkiZ5hMap
i3Iw0k/q+M/jWWwsF2DbqKvjndPu80C5zorWozqN5vkrGQBv8QvUzz6WsXE6YCRxvmbkkF1QUKx3
vCUmzbO0Q1CjPquK/zYp/l5mBX6DIJuLyAzv6w2KXeEElkvuGHUOGaxqj29q0Uh2m+v9Wq2QBHrv
BwbkF2dlWc/BKlECP6CPdBSf4x6hn93PKCfHBAkILnHe5VQwloZUKbJuNEi0AEzx1MjiDfeKhDwu
rj6AvpD6uUu002GOPW8kNDL1M3VhDR9tWTHJhggMzBkbEO6BMGGTx8k15ib1sijTT9oygFlQP5iy
zucbu7ASwv9+Y5QlPEJJ0OIvYj9NFySJZHdSFwzWvN0VqBhhtN6R+iCg0rdZrkPAd739pmRfHp+E
re+HVYnTgD2ADy1okasPnY28QIZ3iAb2RUeq77GArV3gOCzOmYf9Fo+a22aFVWZuFsFxc9SDU76N
bfBYxOYcbkTwT7jZg2ZqEjWpHWw0vejGm7Xf5IOhxKs8EKO0QEQrWJStZQxxzWJsQXFkzYFIPOj7
C88Fqg+PNQ/93JOLJEargzvFVUCHc9HtZ9394oFRfHp2jN3+GwTxF4Kb94BoCOsExEfn8XsvSr+W
ICP7tX8XbkcXXtHcQ09ttMhLYbgGZfEC2/7x+BuKhAAxLA3um/AmI+tdTmyzHsdGTyLVe5mUV4aI
gyfZiW0RvJEjKiPwugmHOXXt2skNO4ky69Syp8V4UmLJLDZ0FchQBNJ5xAqHQngVOjcl1KBuGrlD
Fkx/LFkqOQybc7gRIBxopZkXE10b0qhaXjT6klWwynb70QgmIRSDICJyDzAv1zvRq2OsqW2FO2Op
j2On+az++nivN1cJZdcAYcFsussILFZpKKQwcWn05+IL7S77hwdKg+d0OdREDBWjQVtHilJJozg/
N/pl3sf4h5cf+XS4WDhhcKLxAK3XZ05yypYKw7fe2/gtrj+gpeD3dni2BGalWAJB0tKtFhDy4Uat
fGqkfvJn/YErlfftVrl7giiuCMbR3X7UaKHnkUovjhk4O9tmvC8Rp1zkZe+geRRfBXAkF4ioDyxq
5tOiB5l7BRueuZO68P9J4XV6oJQDVZB4ngfVLAqWqHlEjIPTBJ3nx+XPuZskT9yWtqIWlrPTw9a4
66NAlybp7K5gkdaevbcu/4A63Q4vnGgWO7HVT9jvQbP9EbjT/o/Hx+HeGgbEBElKNPMB894dsKuy
l6QbJlZEhnvW6VFLT7p3Nnby+bxvBm9UjAuDX69ihsk0BpKCGxirlAe59S9q6T6wDfxxA+cskmT3
KawBUZ/aonnUa9csebZ2wxB49NlG7g0xaBjcwql2ljTTFmblURbHwVwlwSjLg27p0a0E/vcbO2ZO
2iIFfyDSJp6PCoXO2v/+YwbIp8Ok5+U7wvhW3LpghUWOb3Ff80M/feBZAIYCeW5UBAErLTwLOpuX
JVsY0rio8jQOKdsd9QEDKWrCLQOXHjCmgkcCrrGE5SXGR/xTH8/t3/pH7gveNAZvMy9YFQGUdppX
LvEmpN08v0rPtDyltt/uzyRiHgg1cO4pdDEQFQnYylFxayT3POUHDd3yA6eZe5y49zgaWyzWmYrO
ZfbcYpmMQJ8u5uiP1rFedsdMMAkQgGGteDM20QZIjLKz9ZrlkTtdteySS6yYrSsJlzaIALBS6MEi
HLa4qto+zzB8x4LFupLcH9hlKT4ihRPzIu0NrRLDV0qceRl1gAmgc1CiVH/x0bUYTYUfX68bFhmY
DxH5QUk9sOu2vj7WyWRmFnMR0KiN87K8Kd5bJivo3bg5TBVXB2cZ1lAzLixX1fV5gVbwNMpzNGkf
Zsk6yYYXLg5QBlZUjzH8kqE85Knej8NB9BBFfngeXFRGiomlbkjnvDAZiTrAZOagkJTibX3+7fDC
A9oDy9pONoZP2DEn3yZnZ6sS/rQB3ANKew3nDYVHwvJrelm5ZkayaEHqbXkz9i8/5zwxuFsCLKiY
txoW9J0sen2K9Obk/pnt7OjMvx7HDH4VAg08dCh8ved1+lwP/RA1pd+XJ1MGgtrQ/9X4gva0CIJZ
Jh/fZb8S5TCpRyf5+/ER29hhWPEIVaFoAjExkUou8/oxR04A7aibL9ZZG74+Hp4riBBqWw0vvDx9
r5oxczD8nPuMngmqE8ESYwXoXlbvhixjN8Bby1uuIGZ4R7qnuJToapX0UZoWfmb+Xr4/nsvWUt2M
Ly5VVSiDOSV5H3Vhqx2oDNG9tdm3wwtLNRoVo0mHzzesa0ael+mprSV2wMbbANQkfDf0GIVNLwZW
23ZSOwdVr1GmPbEsyI1LCS68/R4QOG5QLoD6RNh7dz6iZ6AyWEm8Fnvu+HVZ+5ms3ev9TqwlCEsF
TEbp1VxCWvmkAy/4Ye9Oc+Y1HlTSQZiEh3r97iiFU5cq0dso+w5ChKn8+Xj4+53G8BxwgHoZDgcQ
Pl+v82aoVNJFOrmYWYA66v2YOoSpUO8AlwpkgXjVhGDJQLoZrk+thPbZGzKfoZbz8RzutoALACMk
J0OAHyoafFWcqGhjRuMwfymTQN9NViAMzzX5xqCv64LNg4XhwaSIMK5PlL8Ta2+cXpAhrFHbZxbt
YhKHcW/4YKH2R33v8wMJCMSg1BVmK+crW8/CM9pEMZLeC8v5Z+weWSorQ7jTJAjgoRge4uZZb0GT
CkOZwB1WeqGpvWpqGdTwEMfdQRkIAfs7Opuj0ASBDeE0GIuGzvZDmkYHs/1ttL8fK9LdnYSHB6Fb
jrjmRVhiVn3MiK0jo5FEs54EGcxVkLip82vmyIoRNtYKE0BxF3h3AVgS+XrQkWTEmYAg3TpZw1vT
/+oGSXRsS4SBpYInpCMaIKa+F1PpjLlOkyhH3xP7DX3g6XB6vFxbIoBmBQqBM5AgWblWKWMqqT1r
GWYRH+2fMT1Z/3xAAEq9EAUAZ9wd3ysbC0sva0UJU+2N5s+4BFvZweMKszIKsOVICfx/EYJVubjL
e0FiEjEvKOlTNbx5+VNr+CaaFIJeQOYRbVxVEMddRt7OEbSm6yUrDHfSMSElZH5Zo8Z8yvc+F5gP
Stn50YABBS9+LUCPlQaF8y0ElH9r1e95/1WLcDdXKTiloL0WrEyLqnmn2bkSmrwZhlb6FpHo7dYK
wYbFNc7BS+AvWE+g7crFrQkmYKRHB7y4O5tX4ZHDAt2ML+xAOywpylA6JfSSF6f1nfrbY52Vfb94
KCpL6Uo0XgvZePAGMFy6fz4W8N4fXVTZ2xkIKtvErde1XELmBhrztcwn35XfRqT81t5/BuWgmH7z
r1H5c+bHxkVG/cu34O4DABNB1zeY6XcIBSUDn20WDwoeqyPgomCb0mQ8UBs3MYC6CEEh+oFQrPik
T+kY2/mUxSHLfUc/pu6pHILFkYQ/tqQgYWrwMm2eyuF7efOy20ur6miRgTdxuVTupbZ/sd/GzmYA
XOGgy5wjCEcehpygcLEGdrwy07ywNp5A4uPpksDy5iRQsgCVAM4CB3M9CUIac/GsBZP4thi5X5o/
M9WXVd1uaDUvkOSwS94DWMwkKOWgEVAnxCHqqrS/KiqZw+bwuBJxqeBpt0Qj11KqvChbmD8ufbZD
je4N+mILkH5ChhxZRxjR6nqJuiQulpqMMe6Ug2oFVDk8PpKbn//eJBQ5XrRlE2JDamkrWWu5cah2
1C9T5u+G1PKMsorYqId7ndtX6wkUZOyMPsNxmI+acXVLiS+29f23wwsq6ng0XSoNw7dv6vClSSXL
v3FfrL5euLDSuGhRkJ/EYVacY+MQ94G0nfemCN6QEEzkALKJpojXFkaRDI4HMomDq1wG99Ca+010
BG3+K0KYRdF1Tde2EJGm59EIMhmWcOscw4zC6ULJBQizBPuZUZtM0zDE4QjMdAIb5NQsf9Uy3rhN
KUgPIfXLK9BFHL5BmFc4ah2HSh+kn5jpt1+YjF92czM4Oa4Npj2I4n+/uVYJbScKUKMXdpnfz2dl
CQxFYofwS014gtAynBu2wFfeNx9CTlAjCjFcPEG/ctQ66X4VBxWKw8da8txunY1bScK26Ik62sMI
SYN+0Nyg2e+WrSYiXB10bGylA5o7JO7Psf6xO+iIi8N7d4xxMAA7EpRWoTne8dh2w5H6CVqW7Yaa
C+Nz8/pmq4dOAaGHgvG14kdcMD8jMnttS5n+OwMkdNYSQPWQjGPluqFdvhn22YqPavyBk/3OReOi
qA3PNVeBm0k0bYlo1ELc0OqfRoBs49P+5wEFHbzLCswAhH/X42exCat8oG5I2ROhVyoLUGyqKHB+
SI6D8BAArfX4iaIYeQqERDg514bsp4vme4xiFN6rh8dXhBOgOAlpSZt7oeP2/ltX7WyWyg0kbCs3
9m3As+7aMjGzG2q1wQlT/0LdKJMFrjduPHw2Kmo4NS6C48LqM7c37Tk2ndAdg6Zkb8cSvxxZb6mN
PUC4l8c/kLADo6KwSOpMDG1INSccAzX54eZ/7VYh5Et52z4eAAHPw3qL82owlRrbFBrTSbeP6n77
C22YsEKAPgAMJPZtTKdp8ooUsZuBgS9/7v1/H3/+e+5EuK+ROOPVZWg1yrtdr79/VpSmHN3JC8fi
bCdP/b9O8ayZx8z1m/k4/ornY1UGuXNQJLf3xu2B7nRIcMIpBp+fyII3Otng1Knlhm7xbNKz3Vzz
/Ph4bhtPEXJ1CHkBR4XAlBhBjfM6nvXJBAxpuTZ6MKWHzjqjHgY9AB4L2lIxxIHfURFAYoqecbaA
+iNrpzRqwBij/TvL8uZb44MpBu8pemQgoS04EsvQqfFQNWmku8EIkmpL4m1tjo9yDBP3oAGAvnBN
Fa7VNvkMaKFZPiv5wZMVe2wcdBDWAsqG4jN4jCLDB96iRquH0Q5jtPoqNXJVp+Xamy/5B2IsiMjD
1MQaAVklTiSzalMt1c4Ke2L7Ved74L3ZvdWIo6JGHFqFu0vc6smkfbegtCUk43NjXPXdpA/IM/O6
XoQeEZbH7/VxzGoN8Pwps8LBOND5XHZfHn8/v46E474aX9hqktBKtxaMr47H8i/W0mPbkKPrggXb
6/29bZ75CwKkCrw7uMCg4hVxaJ1u0wWQDzM0YTlfCnp+PJuNSwR+KW+DxzsC3MHceqD4jClxzLDS
D6COq3U/8yQmwsYlAso9BJ7RIAg1rOLZM63BaJxxNEN3Aore74yL5wSp4w/m4fFcNg4h5yzG8QCz
JnA+wjul507vqONihuryyXWukwwmsTU+bwAMYCaYVNFYWtCssjA00KM5oV2HsfKaR/s/n3MpgcUC
bCWw/9fDT7XhpDlInEJzPteHQkY5uqW3HBEDBD3iEHdpWz1pdS9LazdsxyMrDuqV/VBA6NMGAIt9
YCL/lSQSQWiFPikladxwtg5Z5SuyqNOWzgJmhRpZXruPvOF6oSw1ZrM3w+Ys6WW2T/r4Ry5brM2t
vhEh2P4JmUmD7gkuIp2fne6XKWtBvzkFzhfz3gj5roWZnWq0r7LMDYv4dWHXzAzI7lpfXBy8u+V/
RAjaqlPNzsoOIgB2s4ZzWkvAdFtPErAwMAwBp7uHKKPgw4VZR5ywr/3aOtg/clg5pUSVtu4O0O2h
bB//AFQWJqHMIJCZVAoDF83FjGfUr9A0MM3Lkl/26yxMREA/ketB2l54NcgS13Y9Kzb8mLMRIxx7
+Mj4cAHeOzsDyrXW2ZRqVEFlMx5whifpYMiiaFunm5dooJUIosp3uREYqB3KLF0bxmBA4kNbn0b7
iOpfvXmWRn23NgXVONBaMG0jUcKV+8anrLsCgQtw4oTa4OtW4NKjorw0U1Dpkqd2S8U4qzCePqTv
7wM6OlGbNpndsCovJhpOPWcgx5HRB20IQXwQmFMeg4QVLdwmdmYlvdngqOfpN7343jlfuuL77iIm
uK5oSYT8Lk/7gLt1vWSK3fQEOTMnnLBkQD1KzuLGdeWCgQ8nHrhZB2Ub6+GTpFYXd2jscJ78Yj6U
tiSIurVGsNZcnEJe3SKSnwP9No2N29uhTYCvU3yjPWko3zS/PT4k/FYVTCugDzVOQwVXDYiH9TSq
2i0XUkGJE/rksoOLpgMVDYgTzC7xsyFolv3REfgEYNXg1MtwMYS9Z9i0rHMmnHrnAM6c3aTPWLLb
4YVXZOqoU6gqhrf6H9OT6nx+vFybuw4sFm/Cw3OKfNduzqFblEMD6h07ZM6zV75JixNk4/N74Gb8
MWuruY0xfn7VtVMta0a1NTww2JzuihdyiHkXWoymnfeuhSvrO1Ej77x/dW6GF0toxpoVo15jeKLS
oMlA2SXx+bYOBeoeAcNGmQiSMIIj0KVJsySVYoQ6O+fLaawvenvZTy4DHeI4YxB7A6GLQ7HehHIu
p6ZKG5M/HDUIHWTI0A1LhMP5OCc2PPy7hGdqq/2SFq4RVl2QgkE1szPfsSXP+JYQvOK4yzlJHqzP
9SSWNs65zwTLnB0V85Imr4RKrsBNEWD6Qx0tPBlcI2sRaZKatTemVph4QW6/NuUx1U/7NQouDExw
DxzxCPKvRSxKotMhm4zQZp+Rfbb6/Q4AOmkhlco7gmkgvF+P7ykgUEHHRyN0Br92lGNsaZIZ8BGE
CxbFcC62gPdLBn5zLaGC57/oMzZb+dGRo/m9JRAU9ORQFcdFVkC9cb7hh6GeE1c62OA0YTo0KZnm
VZMeTnoA+JFvUmt/KOFWgi6cDdYoDtqPqXpoDV+m7pslK8LfmgHqOFGqAFcDnrgwA4XpdIZZiBlY
T/Wp29nZlrv2MAmA/gGZwDvr3Ho3Zua0la0m0Kc0QB7xkjO636qFBISNIAPAOPHyUKpyHoaWGOGs
P+nNP0lRSQ721grdChAMj3xkRkcrCFDHQ/xkzxJ93TjUvGoaCQwcOn4/rVdIKZml1dqsh8x91pdr
0j21g8S02ZrBrQjh3qgGrVqsEVqqlt+61zwLd98ZqxkIb+jSF1VteKMepv0Pw/mxP2y6Gl2wX6y6
0gbEb/RQ/25N3cFOjMP/9vnCCTDMPp9RjogNmC4gR/JxBX5Ag9ApknOQgiUPmRhhi6me0MRBOK3S
jvMhkbEf8O0TbzzkBoGDgZ103waqGas8JcVkhXX7oqZRWT63zSVj7gduItxxHIIK/ss7ziJa1blD
EsMKcyOwJ79SJQd56yBYCApxFhvQ1Ymv21C3hNZja4WsenO6b8uCDg/77SXuQCL+xJ15lLqsN6Lu
KjK0bQ4R5hf9ZSCSg7C5EbyXDtL/iNmYgqqaNfp12gk2osz96XOdHApylCjrpghE5wD35iFsTTjK
bdykJsBbVmjHR4cBD49HmpHfQ/Xz8aHY3IwbOcJUUBdqlCWQkKE3njLTBy1I8gH4KWp1kTVENSrI
kUW0rq5lNSrMF4hYEt8sP/PABMBwj+exdfXBa+As/TA77lDNujp3+lIh9mubp6r+En/Aa4SZ9N/x
9bVGOeU4UdOJzTCdX/BPQfhaP3mZZNdlsxBsy9RcTKPjs2B2UHzuHckibW02rG/khjkPDyIe60lM
8N8W1cIkls6f7K9d8S2tJSI2Z+DCV0GrVmyF6KmUrT11bG6s0Iq/Wq/G+OcHtvlmeOGNNqxOHdwJ
w2uarz3rMvqUza9HaAlXODYbGLH1ApnL7JWWWVrA9lzN5kJkka3t8RE4Az2li8yXsL+6XVSwZHFx
zE+lkvhN8s8Hlgdp2/+Mz+XfeLmtPhcqqNqw+mht/uqVEi9xU39uhud/vxm+Uzt9bEwMP/zhzr6l
nvNJcnFvSXDghKoowAMEUwRJZnPbxssCDa3ca6WdjYqe+6qSCNnahVshwi6TeLYSy4AQu3iuAzpJ
DJnNOSAr6HK0KlK0wvBV4cTgNqms0HA/6eVLqwezedy/z/x9Bj+OzS9V4RiADgRpwdG1wsa92kFV
fmQGyHMhTAYkKXrErPc51paWznZlh2pxmLNvWfm27CZF5qhxwDCQv0ag9y5XZ+S905UVtUPSPbne
0/6WnHx8pGVRxgmPATGx9RTAM2t0mYVHR62D3jwMu3nyhPGFo7DoDU0KHeNbsC+GN0uPelkLpns9
4rk5vP3AziHPJcKFcmtyNcpgTS6qH1tA2dvk2O4ui0N6/FaIsE5LzoBlySGENGfGgkTWtu/+rK3H
F9bJzSpmxHx89d+h+ULbL3sPAvByIGaD1wOOAkQP19s8ZtTIydIZYddeM/ey/z3G8AgvgJ0IWOo7
yuiWKWlDGMJisXtQiyko2vnwgQncSBCe5EEZ0sFIHCNMv84o7Nev/9vwwoMTd/+ZAFmIP1VBXsgg
EHyF107JeokEBSorjTjqYhuIjKRBXp+09jghw/HTGfZ7V5DEg4cI+2C/xQBANZc0LQZmhpb3y72m
2m7oFobnTTh5JhbaJKgSQzOyukkHHLffhQnD6PP+nYA7wrEcYARRxbRD4tUZi/vCCic1VMgfmiz2
uXXQeJ4aNLMAnyErvj4JdGwd0uJGD8fkWvhtuV+RMCwnscWDwNkV1sOrc2Uq7gKAluEPde1X435w
JJK78AfxnnFicDGcV6PlQtWXCjou1N9/zzKKq427lIdTeV0uL4kSwYVdhjbTtJhBuhP7+nAojL+8
4evuDV6JEB7NkjGSWCNEWCeFhUYjafuzcc4Qb+ahWuwyzGvhouBFNhma0LJISY+gWFRYoPx00tfO
2H+jIvGKJ5k/zUhniMdgmmeFJS34rtBKynd6yTQ21BT4RVATokYFvrPI7gfTz51si7EoHZ+qo7Ob
XBa5VRtuBxrywe+/499vSq2ukjyBFk2B2qu+lfbB423e0CTOFgB/FrYFR0muD0KuNsM4ZEYepUNA
tIBmh0V2lO99f8CjbkQIbyat1YLVDCLi/IDWwwhpW+jzJEPCbkoB3ZuFhDEP3QoRBoN5HUqZNZDL
pofMCUh2Qo87TbbfGo9bC+8DKsNANcUPByQJkyngrVVmhWR31Z1t50X1fBzBVjulWeB4z67zZ0sk
KsYP2r1EcGsh2YR04h38Ac2tnZj3w2i73F9030OV9hTosz/2x04/xaasrn1jJdGBE5cLf8ehGIJK
UMujGpClNNLzQ5sF8XgmS2DvZmREWhdIRuTokNxFTbVwA6NrVlOXRKEgA/5XU79poPaU1Rdt6PZK
hHDHFGOJPs4lRJTNqc9+E3ZUp9+7j4+jmniHcNkjmSImGhVtABetO6EZivVcxOfBVP1CVi64OY0b
GYJJwvK2pV2/QLPzoKj8rjwU6v5bAAByzlaOZC/vire+BQqNZm4KME80pZ/zApn9L6MsbLalVQDx
cBQ5b1EsMrt346wD/olWUJ4S9NlVry/l8CmedrcphlohYQO7BCY078S7ngm6+g0I3g00stDgfLgw
VWL3bG3G7fjCe4JixNEayUwj2zmQ/o1lBynqZUMEkCgwTTikH5Fl4WQwu7eT2GrrSOueau1i1tc5
3R354EhGeMQcb428qbDfZteBc8jumqj8rqp4FqMYMdnHJ2PjZUTJIPBBoHPjGCFhoUiTlZk+xGXU
XEnyQjzJDGTDC1GJuU2TaspAu95YP1+84tfjj99QViwKyEl4XSgMLOHmmKrMrihLymhpj4z5KX1N
54DsbkEE2BxniYFjDy8AD9daV60BRy5laBPQf7dAE0Mlh3priRxgH5B154LEMuOGuHmXqVoRERbM
dpDKfL0NPfVuxxeOWlZWZZubGN90A7IcZhbosvY9W/twK0JYoUkvzVyNjSIaEQE0Ljl5yulhGSV5
xk0pKPlGwRGw3HetXcD+FNfoElBESx4QPdCqM+19yzk+1qnN5UKFACBgYBJBRdB6t+0YCbqpx263
7AjMjlefylYS6NqaiIvThqoT00CSRTjWaGjVwvFo0fIw+2ROZyNYpnNDJGiOe7XSNYMXNiHfBYpX
MfGr6l06KE1GotINENefB4na3q/Tenw+yZuoLLIeXToVGF+3/MU9edPRK3ZfHhABpwBLhTyOISY2
J4sUVPHAyZ12zqEFYWa6P+SIXYZT8N7PHPyrwmYzu1IBeimyqHafM3IuigNlEmK6rXW6FSGcjSFR
KHwSlkVDH+hlQK1jst+JXc9C0KcZELnOSDELuz117Mhk9PSSKbjCNevWFfIuOcbv60Cdz7nxZO6/
pPgUoKyo2jXRRlPQJs8Y2rjQ4jRa9EOvn9z0YMssm61ZOCiCA5MDXgxUUawVVomHca46EPi54wGl
okP8pSHnvXcHrKYbEfxM3pwJpxkGh9I0i0osVHLtu4uy30tbi+CzvBERp2bbKA1EZM4PDVCw4uLU
gW1JJrJ1edxORNgO3ioigT+OtYqP7Xip1dMHFgrMYryaHRa5WJKDEPmMKiADaAL1WpNjVZylVPKb
U7gRIeyFQdxuaHM9jZzOB+rPLS6Pp7A5Pq9Xg0sBIJjokbeKRusus9MosX1FDVqZWcCXeO1PYqNv
xhe+3+NxqSHF+L33ljCfFG8ugMMyBOnmobiRIqhTgdBg1iDMH1n5SSfPFHeUGz1eKNlEBF0a585u
GgayeueHC6i7G3jkqRglQmS7Idyy6B2opUgPp9E0n2LnSGT3k2x84YodDKDL7ImPbwQu4GZU8kpI
xhcT2EpWeG7mYHzwc7b/5LJwuWx4wVcxOuI0DYEyITBR/7AlZrhsdOF90GlnuLj50qjrnqz6NMh6
wG9qEGcIRAwP+AHxle7G1nVmY04jsEpZ9Zllb1nvF8Yfj/V0cxY3UgQVmsbUGfUGdxJ1A4tdYu/w
ePzNo3YzvqBCLVjYysQBgqpdrkNI2HWS0S1sSIAThBwFvBVuOAm7XHcU1WtTkkRd6dcoJqnOUyeJ
cm0sEspOwYCPCgPceSJUYR66zKzSHpxrcex7zt+1Op32LhPwWXB6AdZGEAI9tYQHrq7ZMtNYDS37
YieBU7x1vWQn7ifBRcDCN1GYfW9/20lqlKNRaGGhB05iHrtUZghIJIhJo8XNScveJWR/enYwyjyI
rfFBRcydIfSAh228XiRqGI1FylQLvfbaLZ8qGYGKZHxH2ARS2Eq/xNiE1h784uBU+5nikC2ykfIC
4m8DVmvZg6Uh8qCF1PySZb9z+KaP1WhzBqB0RSYezAJ3dwbayADYqWCFTLs9dPEcWLIayvtbiVeB
wlRFlJlngYU10rP/o+7LluPGtWx/paPeUc156OhzHjikZilly2XZLwzJlkgQHECCIAl8/V1U1Skr
qTzKTnXciHurKsohpxIgAeyNPa4lR0POI0qn7bj7g5iA2t12h/it9r0GYktIUeGSfotkw8IpHw1h
mFuKqqD8bgSIyvHr9HqC1VsEPBtHVJSYW7+8pPPFR/b59fCrq6F33JyBrcbc6iyaiuQQDv6h5VnJ
QadHd2wNDE/805GftcaBO2HvHgNTA6X+KDIHE8uunEk+N6yWjrnlTgwaORHehOaldby1jZP0apbV
IoF3Cj2V6Izehl0JDFmaPB+/x0AdAV03SrSArbAy8tpBA7ehC/Q2CJqE5k1ytCmMNAuQx1B6DCYf
21jvgkWybkJZ3tZyQT8dxoY+hDi9b5/RLwmVh+APsGyWz195PbZWnJqBMrYVuqFdflKYh8IZe2aA
gMEzRDgRGBHrIB9DyQv1CbNRu3ufh0/VIRvm7d2MuiNUBi9ER8txWq0RstdmC5wTvaVgYx1uvHtU
ar2/y/tmAMgMtMSCvgk06N014mbvBCqgxlaTK0OL2Ndl3PMDoas9y7QAEABACxwpIBhZH6W50fYA
WNRt1l4b6rp6ev8d9g2/yBpyHAsQyPreLHQ4Z9Ks9Da043yOqkMJlH3jL33vsCzQHvmmy5NNQEnx
tVLA4Rnza984YB3tURcANQNdPfJZC/6wv7sFlvaLsMl6tb2w/K+bmOTHqyNg/KEUYrkNUKK1Wn3Z
OXpo2KC2w2mOXoXiWlvXtNgcvQcL9hu22UHRCJgOdl8CkZPZ70aFwmmgpt2V/ZePDI9S0UUQgF2y
XiMnlx5hgEdp6u8N8OPD42uylz4/+AloRl18hpU2LVgwKYOiCr9HyUJ+Uh+QgGWNd/3yAGYFGpAB
jAJ194bHYhr7RvSDv23ziOIY3TZl8v4KHZph5ShImlsCUwAWIEtNMzX6RBw4R/tnQJIPKT78u656
sTPbbRekqm0hzmGAtezSOoRgsUcUsEy/plge4ZXGJk1nKKGUv23mMKrJIsoO+958eX+p9sjzzizL
U7yaxa0CS/caL0KNU786sQ6FR5bD+Gazga+HvBgycAD+3h0/9NpmHsbK37rFg9eeB/MJpw/Ot14f
CrHunwiqA74bVNBasgcxW3QcWwCEmchOn2ZF4rBN9hjK9P0F27st0E8L5dsCBrcSbit0iYLf5W2J
+1iRWAQ3DMAZH9gVqClkj1EYBk9rddfNbV4FQgHdgLSR6pI8O15AgMaLXvoXbMc3TYWdDqk5qxFQ
sOGJW5/Jn35+vEUD0jr4uEg0LXRU62VyxDhM4A3fSsB9/6D0wC68PbbgR4NvsjCkAexqPbw34fJw
5tLaijlWdhQeTcOGqhcX1yiqnRCcBC/R7rE17dYRZeXM29L9VGyc4tP7h2j5+q5ULIx+wJrFNQcl
uO5zGrjgVpFjeP8rk5d9cVUd37GwO8NK7lxf1nOd2fM2YyySw2d1SD3t2QETwC6o+A/xxxvYAqMI
fGpbjdqWVMV88KIxt8+OX6XXU6zUeJ0H3gwUd7W1ofsGnQAnyK8OlVO98H2v9wL1LHgZlFRjx1db
nbfKtkY5z9tRnAF1pbGjpgOG3klOYt+MXJVKL/EOxab3rB48CQNWLFQiYA1Xd3g+9jXrh8HYhtYU
B0Im06HF2zcDIjQeDARkhd68FiMlrtim1Vt7yCM3HrKfR28OjFiYUAubFhTeKtjXeqBm9Ximti29
MjoWzW0ZjfTooO7SOozBoUcQylpjY0zZHDCAr6htBRr1stdxfUid71mmnRlWZ0wJTcrRxAxdEAff
5CEguLe3BVxGqDnUfi5lZmtbx8485UhVSLAWT5ErLhU5mafIDg+ow73T4OaDtCxdJWt1CPRTAAPY
TG4b+oVoFlfyXElEbCoRvb/r+5YLiEr4B8FL7PtquQDIR/2SVxNw478SFvnmgQ1fTs1KGOFc4N4A
lAzgLNbVslqM5iSdUm7ps5eLq/6H/X2Y2qvuR3z8e8Aa8eEPo8bxDXzX0JZ1ZfN52LIxGSKnO7Af
+5Zp4cGEYGDbcZHvXh8ePGFrQn3TVrMiecrNo0mLwB+Jwi+M7S5Hax3PR9FZ6DYeU1vHuGrME/Ph
6NVBnzJs2wWZFlW/a9kuLMARcWve0lZE/Kv7AShMNEIDwRC4nkj+vcHigMuBAubcmLeuk/ZhMh+C
7NpzvzqwmxY+JAs+tr+6/Tqnd9UceuM298PoOrC+FOYBJ2bPDuO5UTK1oG0iCLu6NSwP9SdS9OMW
jEvavczE3fFbgEsJCUzU+KE+dXVBhAXvjWrqp60scPpBofa/G361w31gy7LVYtp2c6L9mB0SgLfW
+III9OvxV3rCoAJBjgnjB85mGqKsOTHNc87T6Xizf2eidXvG1LeeWTqYyBZJX0VVcBsqEOfiDj+6
zQQTLSWjqDVBo+ka2L0bWVYhZISJ2kQL5yQk09n7e7Lv0KJzH3c2wluoklsdKVcxGAUzUgZt9tk0
zu05GY/PSoRItSM4tPz3NobmzV3j1cIytg3qtxNpHKs3cPWg4w2excKTAX6RXbWH6trS4WU9gDnl
wlIXz++vz5tLbqlQXKpbANmKu3SN4dmGlaxRCzFszflSOGZEQJzXfhGHiqnfSPZqmpVo+LM/jNaM
aezGTQyHger029EvAt3kL0WXuBvQXb+7TFbeqRBNlD1sjlQHZ64+FePpXD2+P8vb9wBJGI4sNCCC
LCDS3Z2l4DaA4yur3hZ2DASbiJhHV77iGOEKQhpwKTkCpNLuDDrknQgGzNA+9xfVsdV3q8FXj18O
QRMwhcGZdaHMZMw+vb88b0/T7sOvrmhUW85MULPekuC8u1PeaQ2CPn76/iRvRPrlJYKlxjnE/9ew
4rkXktwVdr0t/fO8v1TFhecesJj2bPNyCyHmsXQ8AldpdxNEEzZgtijqrYGijWgs0/ffYM/wSy4Z
nVfOAhO07sel2vGZObnNVhqnTyA8f3/0PZuwM/rqluv6vp/xZs3WlVFhJzk5BbB3fQhdcc8uLJF2
1McBjXmpBd9donyGwLU+5dvWvBuzEzp/dcnxy7Qzxeo0yQHcKEFf8a0ZPFrWZd8kRy/UzvjLNr0K
041Db3CDYfzJuKqmkzw4U0D8OEQssmezYXzDiUBGHHQK6+SBsuy8HHPOt3K4LP1oCA68xaI6d6z7
hZbcQ1wcDh1KH9YpHFIK5hiZx7fMi6QXC33amBEvv5I21ocCUPvmwpIBEQKN8LADV0cLf19w2jVA
SXYjkydTnaIGzEZtDXCZ6YGsxRtrB++FCAhQXxYkQdx8u7vTZVlrZAbmcj+zKeFjnLebTJ7p+e79
U/BmfxavCJ1EyB3h+gDGz+48ks1FpkddA+EngTM8HK3QV+OvLibN28xpFMY3yjHRmkRme6zAv8yA
uCMA3tG/sjZrSyPo3NGDQpRi0423uXtaZlF1COpv7zqhBxJoswuG5zqBgXLeaWB1WG31PSnj8RAG
9xt9gpeAD4zOMZTxwAdeHS3Dmcw+zIZmW4QnU5AqgQzDgXXa9waI3aCDB2kkNEWupvCKWmTWNGMK
NK3oiB8q4HmjeJdXeDX+6iS5DnNyf5ya7dwnwfipBXZyfyfc0/fP696F+jXLS4/hK63FGz15NcEs
rItF92ns/sicA6J34EVeonuvprAHd/J8jSm6ZzOIWHtJZGIdAkM4NMnqAgl81rqVwm5UWUTtjUlv
qj72jMf/3Wqt7hANyoAinGSzUEe5Zey0ETkU7Ny/IZAKgFO9lMPsKhAkLK2sKcxmOxVx0MZkjloj
ef8t9p5c9AmC6wexwTdx4XkwFGHjiJNLE0aj3Iw+MP4LVDJ6jqHWV5LR9HKw5rZooNfH6MZAWO39
8Zfv79xRi2S8Gn8lGWWWDSUXrNlyPHxzMgebLJnkuXnAB9i7TK+mWalaw86mVuZ4DVk/ZuWlGz6/
/xp7x0fwFMF5XLUgPdvdaStXbmYVHJaVToCmOh1qWNp7khD5gG6CPwz7dnd8JTW3RI5lAs4Z2g3o
eHKokuHQDCuhyw1NhTKbZos2ovln0W+Go7FssNUwCNGUBmBKAK6v9mBW3iyn1mu2oXs+K1xDB7pv
ljVeH6WFxBM5SXjEaIbaXaNpMkFT70LaLP+iFIlLI/KQn9gPlnWgcGXfZr+eaPn8tRKkJZ9KCxOB
AKQAXohOjz9MyCAgsgzbA2GQZatejY9gCDPbJlxcyYjnX/zq5/vj75O51+Mv+vfV+Kz2AJnXZLBr
EEwjcVPHc7hh3Q1nH3kR1H4gY4iezTf+WOiVeaVaVW85ib+yQ7GofSd2qYoFuqCHVVq7YhP1tdkV
Qw2zwyo+u7ChvQMbfWiGlfIzRtW5mmMGBkJlwHnJyyA7NrC5CAXkGrHNhX523TIGNNU2I+ZUI49+
zuoHPh7rr2J89BEsAJVIt6FjbHevvVxKVqENccsiS5+49ub9o7RPFBCGAzry0oD9Bq11qEeLDjCf
ADZz58qbo0Hu8fSLRkXQZimvWsfoxhpl+hJgNltRRfUcsUMlsfse//X4K0kgM6/KKscBRTdJ0ETe
sY1uSHZ46GeErgPZHELLK6XamL0pCm8argoC4t/gEQ0yB0RsecLXSm89w0rp2SXwzUxkVq7YdGrw
ay/80l+C5v24XcbyIwC4CLKD8iqc191DFMpM24Gu+ivxR52f2/mffbL/+WP+r/yp3f75uOKf/42f
f7Rc9TQvhtWP/7yiP/pWtM/Dfy9f+/vXdr/0z+9PTU+b9a/sfAMD/zVx8jA87PyQNgMd1K186tWn
JyGr4WV0POLym//TD//j6WWUO8Wf/vHbj1Y2wzJaTtvmt78+Ovv5j99g2b1a4mX8vz68fqjxvUv6
+NRThHv/HOzvbzw9iOEfvxH/94X80EW5AjJzIUJBuOqmp5ePTPN3BMVttBkg5ovAwdJ93bT9UPzj
t+B30DSgGBSFq3D2UEuGb4lWLh85vy9ByZfkPpI06NoOf/vXu+9sz6/t+o9GIpBIm0H84zd0ve2c
Orh4kHiMByR/Z2EMW+OJBapypDnouBe232584oUiZlXgkTjr6DxEg2VIEJFMzYhAqJ9ZedSVFsPF
H3I3copu8DaBPfWb2suyGr67NkAS1SClGk06E0bCNC/mxNfMuGzywmeR1/ryU2HVHosU7PZ8E8oc
VxexaY/GyBY1hQK99fBtCWvDZFyIMaIsD8jTnGV+GHOZ1xdt0bd9JCv0eRuTnA2EJ3wQHMvKRNOj
L8AVF9cWCS8m8Hh/reyBfK0HpJ0QpszLuyCr6ievaf2zgDS+RIWYkdYTL09nu5oVWonREOANg6aJ
4ln5GfGj5m6iXJAIqnn6NrDKOh8Zp1nklZKD1zrzx+85dWQeO7Ni8iSjyGymmWp64GSINnzOhD1+
mX3iuhdtNzkbOaEuPWq1R72YthYofpB1y2k0GCL47IuW5lHRzJmVkNruPylm2A+NCPmZwDVsnLtK
tQ9stsBeW7OKXDboLUUQELW5X+dKgsmYigouikLVch/ZaDLxAahjjxd514OBZ5CW/FZa+XTBur7x
YmIWgU4QheNbDbjlJmprPUlQ6MjypOT+FMRcmIldutOnTA/BRa794VsH6KouLsfArCIRUGpFWTAE
YBKiGorXRs/ulcty87oLqW/HLvieeOSoqr/xbF24yVTaw4UNUp1732p6QP5Ug9+ej3i5z4NTw6Ds
BrsuwNDLEXkyiwr+qeVwgbTOJOabCkN4UeAK58mbw4dG2aUJCtlyaGI0dE85+hUr72biIZA3MrMX
d3MQ6p+joebbTAaOPKlbN6wvaM4HfoJkc556Qd7FNu/BnOzUtLI/ZS5tngB91/4sUH6QnQEwxDtB
u0JRJ4OnyhvitblMe2X1RSxKZ7ZOK1aBzr6pygLnL/OubM1lc6Y46a1UVrlnR2py1deQji6PAk5V
Exuguvuqghyd2VZHrGFjIXv8RQxF329yRK7v6mEO2g13596O+UzUN1ODYwDdvQxNN8zo+bVttXTC
jrXYb6Mx2xu3zjiaNZquFqlb6OC7MoQRxjjnbEoZSkvHK2WONlBiqN9bkWSmEtHYyS5AGINVxWaJ
CKBFcpLjJigxMACrQmAeFBwc0DGu9oDFwOwowkiBdMmJDOnTKumYYHlk1H52N9tGDbCe0rI3SGOr
LjJyCbqCIaxJPM1tXUWdGFAdNEjXajeKTOF9azGwPReqkWD5MCf0a0yd+NT2yrzqm9D/llkDAlFN
GGZVbLCeyE2W8fm5B22OSGpdAdrXtWqyFZ2B3jzgO8l4cJA8iHnTdCJqSWt6yaBNncfmQMhDWdhO
3HTWAEJUhgqaWLugnAi6AASZHg7zxs987WyEoQygYiykblHnyFNdTLpOesdr+YZMur0LFXADUuUI
Ls7t3iyfPdFnNyUqhJ24RmRTxWE4V8an0MqLhyCzoIIi4HOKNioCAxRVCzRAFfGRUfFpHJikm6EN
uNwOheVcdwrK+jbwGO3jsFeBin0olyAdHZFtBu2gZoj5fWdEoqjKJu4C0d/Xdd6fe2JSEKC2mW6U
7Ixr2jd9nwakcJtIo9HzMZN8+DbOoYDQSpwBbF07JWzpMEVoeTJ+BKMifjrNKuw+UctifVIWhv6j
qkbjvi4raNgxk2H7uUMXMh0gbaAQuJnAA69uajJUalNNXUWT3PJrmaD709QbUek6iOehCm/6jPil
G6MfkYu0yQO09tukzVtwVQpaIEHsl1VcibFUl9rNFMqjRM+vuGi8IEbdn/VdtFirhAyl2577xOB/
cFU0XZx3Lh83NrHBisHaLpBFbI+DmUdK9yZwR1xSk6QWfqYiU8y+cebnqJfZtH0lEuGrgZ3xkLXf
+rAwgEKmqHHR0Lkxk0LQHhKbBdadKkevPi2hvK6UErneNjqY+pOwHdkJUiVNEJW8wcVnoEIt3/Qt
mz954K8FM5GBvOii06csuEBToDXf+MOQGWdARqbhGEvR8BtX637aFFXjGIlE8daWYCOr2Buh1xQv
QQtWUCHlCTHb8fTFYvm/YLXd8Kfm89A/PQ1XD/z/A+MNaPvvGW9bGJBD+x+f6I/2tQH38q2/DDjP
/R3WmY2CJGSD8YcLs/0vA87zfw/RSbjU+1sAr0PK5G8DzoQFh0D30p2/OCXoKP3bgDP934HShu69
pVd2iVH7xxhwL7SVv7wGaGzgtKKdAQ4nivxQTr8KJzV0zMel4zNtM4+kXMspcUTt0wiwGSC5bwqo
Z0TJz5Xlfw4M+ZkCFTLldlmcVxVgdpnj0VOf9l1UDEGALCgJLr2qeFRtL8+Logtj0XQXJhIoESVj
eJOjyuO8q9RwwPnZDWTAsfqTuwDqFu0x8D4XM/VVIGPijkkzk9YpkHb6GETPUO0Z3bq1IWLSjTVM
GPNQwHI3JrDMubDYovNqKfxDMn7lMuYuIQMQMvM0Q4YwscPq2fKb76FRT8mrQ/WX1f3ayt71Td9O
tPLcZThrCqszTx2n+t6XeR0HdXh3/Bx4G+R8l9OFGq7dBRykTZsCqJ8p4QTc1agggo7sDxFyrGp+
X14FZW1LTh5nd+F12Z0GqUGj1RyqFIRyYZJX1UVbh18z6p6Esr8fe/mlB5yGzwZzU2rztg7mA4Gc
XS/5rwd44ZQBPhII7VatZl47gpaopCSBtr6s2old6cHqIgZdD/NwCuP3l3WF5vjXfCi3A6MTclYI
SO6+MOBCbKGbDNpXdipuO/pYAPUrEnmgo6zyb5rQFTDfnVtXls+j131+f373peLxtYDjlCKotKCk
oSpsqW/afQC7mQlIEjKa0pCfc7e7roi2Uscrn3PJ9S3z3FvKQF5ej9yOer96dOzy2abVJbeGMipq
LkCkTEPkK3SxsQsQ7EonuO6oe1v79WVAvGtdsmdDONcNDVjSqmqxVZcEh+zKyGRudl6HogCDBRB8
UUD7c6wIjUFdR2OV2bfaRiin0fSza3bfWebdicABmqJ7GxiY2fHzL6U94Rpzy0ef+yLqdC+SZbZp
yBo4DPjF0BMwWf27qW0RJZ3NW7hSjxlyJFEojW+BKsNoXD5ymeV+RvXJkHpW1UdVEfSnHrpX4qLE
VBUu0dhRFkuIMvSt07dBQkH4CwurvqSldVsKxIVe3swqnSs1durC6RadRwlLGzItHH8du6JM3LOm
xVv55ayvGl3DcJ2ChLSDlSI2et3ZUw2b0ftGfNF8HcIpS9QgwhhQknZE6qKMXTbaeCMRnlgZDDVY
449e5V/PY3DtlkN7ykSr0bggw41ygzsvA+cMdLi+Crgzxn5R8Ni1c7ppaDMmuHmuTRe19ZYKm2gm
/hxp374F9twjU/YfFiy0JPTFfVYXVVr7eASTNurLsq+Z31yWgx9E1VwVNzLM0grWWCx5IGK3rY1k
BMRx6hS9HTlCh/G8LPLLMs7o4YhKmMRJMeTqi5/bVmq0WARlt+GmMZvwRBXwK4Abch0WFVphegXa
Y+UFES/oowNsrthmA9+gozaIcjAopYIUYNkTtj5tW/e2rTz4wgGOwqxnF356cFd4td70DDOVOlRX
WZ7NUUdslriss+Ksxo8ZsAHSrqueg4kjUOyfvTx7lfvNidH4Z02tx7id9cM0Ws8AU7vrZsk3RQlx
NTRecuyKZ0/lesPyyYpzoUJglvrjk6TjkAal6k7ZWN3WIN49CdrZSqmN52Yh1ZswE/e6bIzELT2W
UDNEf2g1icQUWKewoPnGLht10giIoN8M9xqs2RFx6TPJneakVf39MPssnQN4xxOpeOzX2Mymn3G9
hhQg5aF5G5rciumIJyNlh29nzeUiNMaIgSeJX8o4/noRd1mwPlKjXUQjcQSCMBmGlmEQqZo9uyOE
DOb2I+2962Iyr6xsuumM8K6WEpbxLNhVZ+PAa+jtE5pZIpKTc6uzMYw7MQcJ3JfrpjGntKkoClma
8NpU9m1VQpAsL3+0QyyMak3MkfX38OEuHcLvCcFKKZ9+9QWyyMaEDTM1XtMKC3JXUk9dFX6hwCGX
0dgdFxH19Y8RefZ4DoI7Q2uWZDW5Q137HC1/Y+cIL4rqcfEPIsSs7kRhknRRvsPgs6SDs1PW1m1P
OYQW7etAVMXBN7Kijcw+Q3yQzDGYO9ykawniEQ5Uhvb7+ZzTYT6fax4ktQdia50bQ4Su6eLaBnpq
Fjs5ttMX2BpX4CENQkq0M+OZpiqAiPLq0R08vEFdjDyiOt+QrpNxP7b1j1oXZ8wJaBxySLwo+/ve
Lx5HW973dQ9y5WXtnRaYH14PpezjnAQFnrsNiueKArrhRU4Jh9NfGfpElgBcyhX62RHnak95MEIq
chfrNuKQBCO5Q6AJh4uE5yFqmzZBq9in0SmrP0Y4OCw2shJYaWH2BEJ1loDxiIC4Ed/KDOu2YrWN
qF6XPYjSnSN3MfuycFGN3WxeIghIaMTA3HZii6lLUU4z3ZgD9lLnct4GNpRgOZkMxee2feY0eRhN
PY521g1CRdgUcprTPkiqnjyoOS+2dlBbiBS17alEBj1ibnvv0caB2KCe99LJBN+YubY+mZpmy4FW
/cXoK2ham5E6GgpitBFbnFdmSnJaO3hk05PqJDcUHkKN0PS1fdsXFvTiLMcYhHaokcpoKb72VVHc
MNJUqQsI0DBEM4Fj1iKZQhEkVmEb9zNg5S/E3PFN1hn8m0nQZRk0mboiQAVBDWtZPAqA6H2iBnkw
O7joMS2X/SuNqo4yrklqTaaVjlPn/OSctafUtMeY5RAWdG5CwvO8SmdlCQSipmCD3mbjfiqrx3nG
9bwoJ97iBNu4sAEaXeKm6u9frkXYrbdqQuioESWPhbHciyzrL+rF2KgD99pG7DBufIgBh8Kw9YgX
qt3+wkGEIxZiunGBlvO9baDBX3QEo961AQ6Vz6QpH/OKZ+c8LxCFadG2ChW/3CnVXTWC3av0/DxZ
9PGspRWzlj5Lbm25LUHK6f9wiuobYkkXTJEiQp3THIkZwaC2qcNNORoWqFohcBZUHOCUcwWjo/Ii
l6KcwWa1upg7g10qREJTngV90hp+FkHozsDM+bkUY72xKgMxg9mdtxZIJ2OBeN95w6HWYVHeB83y
mpYhMCnksWKd/i5piPh+8UhzrB/r6TPP8dtmtwjtYmC8mAtI3twrjz12JVYzQIV96gbjoc6JVSAd
3sQLujOSXEhhokxrnb5BKtZrZl2kVQBd5fkEQWOBaxuG2kR7K9bUp7Fl2PSAhfrGc/KWEmULFyly
gsg1rBJTLfe5J2hAEnDPkHSsalgPpnem/fwZbMwwGQR7ft8mfeEO2DFJMSVamJYsGEBoUCSxa5Ja
0m6GLqtI0iiIY2Aw5wxZRX1rF2GeCqG/ycAHth7UXV05COoH14udY2lomjoES8YwwDI1NS6D5TI3
JtzNoAG77XFLKZs9zkgTJDUO99igWpOOiSj9/qy1queO9/c2xxUsNQzu0r6dAyigUDAeU8pxPeM+
sgpapePg3FoObJrFDiIaV1oN61AAij+iFrSXQKowKkZjgDkBa/rF2Bh7HsbaCu4Cgb1DM1jCEG08
NScoP9G411zjN2Hh38+lKe5apHZoJKaySUIwyyY6w/3yp8qGM5Cj8DealEHSeS4QxApFH8bWxCHx
NS6JCix0URgqslgcIoEN/YjQG0sWO8Cm3T3z9JDCqsvO89LVB/oxXrC4VtuHkAG6A1EHBF9u7VHM
SLtIAZDFxPfHm4L6yTAU57Yz3mas8iNuNhWMV2pEBkLzMGCvvIH8YfrdfekUJz5rmqh2YAAuO4at
L2Oj79JGdht0GX7OJ1ZGObKocSHEWTYYP9xgAON4Rr4iv/XZ5f1FZwZ804GTtSD5F1PIn6VVnZq5
D6Y86MGxyp55X4LNuKbnXt7Brq/G+dolAzsHYQniwBluegCQnU2Ls4fKAdwMUFJu6VzbDXaqtBVJ
6wpXqhjYjQq4V0U9haGFYh+4GVUIHT4JHU8BerNqzuaYcG2nklgfSIXetTX+W8fJdrKi/7Ns6clT
u6QbxXqo/xfzpUsn0X/+Kyf5Jl+6fUA8e3jYTbEuX/kz3uYjOrbA7HkIa6GEE0G1f4XbPGOJm6GD
CNBdyHq+FB39lS61/d8NfAUIfdC9IAxYau3/Spda9u+IzKGqBIUTS781PvrXo/0P0qW7gRxioXIB
TcdvgmxmqQuIZOOlLRwaWOsFEKV0tXm1DgejRL8GX0c0QKM+M7g2qUnqP5C+/2I5xxXF/j20vYod
DK3tsDKs3dRxGxnNZUaisNTeyYcefN3syBCvQyle66XoNr/hTnhhI/MYfWzs1RWjFPq9ijH3UjmS
7/XsxrkRHmKx+De7aa/ifsWEavpMEjdtLedzNbMHMcmP7eW6uTF3CHBy5tpLfU2NmE0Zkp0ubMWP
LcoqxgegYjI5Fk5Kxocqzv32rFaGl3xs8LX9wl1fjW3mpn5f5/Ek3efOlscxTv86iCsjJQyRUUSu
GgDUwiGxrsmcyIZ8cNFXIXDf6pG/HDInDWVLbsfBCM6cWg7H4cn9evaVfIq88MDAKd3UreU3IDlH
Hre/fGjN19U47YRgWM0xtF+rEq5Yd1mDy+FjY68i6lVfNZW2hJtynnOwwqCbo++Hp48NvhLPrJRz
1mct9tNsfpZVd0nrbvuxoVfSiVOyxJ+hs3LVpVkVALziUKXebuD/7520lr9/lWTQDixlyyjdFCk8
EgG3XN/kcBwuoH6PqtX7NcNKQgu7IKWpqAv4fmQYDXKRTz8/tiwr8dROH+rJKNzUnLzz3h0feD58
TI+vS9vGsehcUEi5aVgb01kdZOxCmtaBdoPlzX8Znb9WZCWcqJaApwAvLB1t59LT9WndHcod/buh
V4Kpp8k12kXunZGlhWWdM2M6/dBqrwuczUxSwyKBm3bEC85zn4jn0PaPAyv6e03W3UiOa40GLzG6
lamvjuyvPXTzf+zBV4JpebVUmUFVSgzrp55CIJiQ4yrwfz32SjILphp3lrlKpwBQ1+7Iw8SyneNa
qX6NvhLOBpZ6l49iTivX22ahe6LpIU68f3NQ1jQnpBl0Z6vZSSm3vkyu85NmwSHktH839kouK4fZ
uaRyTsH5feFU7vXIxj89iZ2ayn+fPvy1IqtLs9aeJBWdgKODmqQI3RXX1RT+/Ng5WYmlAhka0Esn
J21Q4hmhNhcFxfLhY2Ov5BKNA0Xn0RmsHLUj4s4Pn0mtP7YmxsqiFf0ETplhVGlvTE+ciD9y+4B7
/G82co3CWTuzqcMSq41ykWvZymsjB2H1h1Zk3ZRmlraD6pJ+Tjs21Cgs8eSdtNr8Y/rbWMml1yti
Mc7ndLKDH5XrfK6r/8PZte3GjSvbLxJA3SjpVd1q353YSZzJvAhJ9kQUKZHUndTXn9Ub58xJM/EY
QwwwD0ZA06UqFlm1aq3iX2Hb/3ZBF7U9qnSwYltsFVEblISFtxJSz29UsF6z+PnnP6XjdQ/bOFyV
qepluwqn6HmS5uhncCcqBeiPgqXQtoqD6CnOWUlr5ufdZ4DJz7vu6nQfgD1DQssWW7Zpe88W1nju
2wlL3ow1RZHEVroVf0ja3YX9vyOA+/9P6URlkxegxjt7iZBBd0QZDrRNMh29PBzP7Uur1CBzBuwR
G8+bFbhCBhkBzlev0IQK+OXisYz6XAxwlHUJbloZ/9FwvzvELxOpKO6vSRDCwTFfvVajNICNdcLr
Kgslnst9c5FKdDBnpDQ9/0EUTcuFkDdGpX4fPMBvX66NAhcbE/S0KjWaBq2A+Li3wi+poZ59ufig
IHA5aCQ1avXz3LA/FkG9Ligo11wuzcNxrRnsXMW4zD4HU7t+5t3odVwB8Xy5+BDH6MHNva1YLT+m
hj7vrPM6rH6hpjVcZVPW9Oc8L3p0X/O/ktTzUzqRmUhD52nqTJVtMbAWSQkgwUefcxBawJcGYecJ
6SUSpppSmUIOu//IxO65thOVjUh1AMQWPDBv96qbw0PXqf7kt3HnHoubIBpwhcDdZ8x+cDOHZTev
0nNxJy43oN1FE7fwwWhtStrIr+BKfPLbuBOXLBrYhi6XqVg4PwDjXqVT+8VvaScqAYaJgXnhcMEd
0xBb8R09F7/AyZ2oZCqdMsg72YpnKznW4CAA9qJ99tu3E5UgCdRzitdDlUv7LApUUKBU9a9Ib/4v
q4FY9tLBx66PQM+O1IDB7eFkUrrdQH8z8Av63InMjMyQSKzh4jPQLhUAw93RBrL1Sw+ZE5yZ4EGs
+bBX227Ily6ci691vb1FjnX2il8f3tQVAOfUhH0+pQZIj/QTofw5m/3Cx4XEzXG4cNOkqCoH86nd
WsDO4sCv2kZdArpp7AYy7jBKpJMnadtjP8o33g7n8P6dRZzQDCLgt1sy2IosbaVXUmEG/tvW98ew
bY9eru6yWydtJya7qL0yAzuFaXMCDbKfL7r9ZZrWGJQKsPsm0rIM9PJpQ0XFb9tOhDYmajK9K1tl
iwYiTOxAu6TBX36LOyGKQRX03tW4VyqeX/i4/Tlor4cPdVl36qxj0RrFOMe37j+YIfoLb1leeu3a
5etkJE9H4P9MRXr1RUX1e8K++a3s5E27c0OKvUZq4/P7icvPDJMpfks7WRNS7SDu2XFeTc20YhR8
So929KuJgXv38qiN97izfENk7q390Ej9gcy536XQZRLOoBCCAbTAVlL314mkH6ZE+x1W1EmaSa9p
jhMlqgaAwqqsplsVee/bSZsrxolApoGYHIboFkRGmAnyvIK7TDxsn8NiTImt0n39jEvzLZ0TTy9x
AlJ1JN8KovEh++wDb+jXHYz8nms7GZO2qLNlLTXVGJilhAzTWLYs+eTl3qmTMJudJ0IQHVWpNncm
J097sXgV7gG3vnRuiyGfliTwwD7WH4NhElWzrKmfUVzQPFfNkGgTWQAn24c8jK6DZn72M4kTlHTO
W0V6LB3K6I82MR/ypCd+R2Dq5MuWFQkQ1wgdCAT0GInlj1m+fPbbtxOWK5lASGktHg+t/d7p/Use
dINfEk6dqASavp2MQJ26sOKdavq1tHj4+O07uvSTDsPcEpiYCJmyO8l6vdbxWyIo50P6N9cTlxSS
5kLumu64nvAu/tauYFQfw+sM6OUMoY9ZI98wcmI0Gm0XTAqVzizuvmzRcuze5Dg/f77f/A2JE6H1
HAmgeeGOBA9vapJPO83/8LK8OyGUkcnYLIF5QEnwLIw8BKrwXNpJmw1dVszuo1rYkOUdqCePnRw8
l3bikyetnaYWu9at3g4q5agvKb+ymCuzDZb6aWKC7xVYbMyRg2frRqrAvnFbfu1Tnn/+U3W2m5o1
77IRJ2Jg5y/cjNMDJrImv7TsSthilDUNM0DwK0nD783Mgf5a6Vc/T3FiNOnTTc/nm7Lu+6fF9BwQ
5cLv3HLH7QzokAwt0M5EnZOdIahrSQD189u4E5jTHHCicCBW2Zo9RGc2xDj2y28uEijuoppiTBa9
u66+h36JLsdJ+J2JLg5o6ygYAwqGC233QebD134u/CoeLtAU+X6qs7jZ0e3JmscEs3pfajrvb9jk
nMd+c1i5OKAo2SSJMYpfzS2b1LFhHcgF0n1+BpscY0evb+oigqxWMptztDXrIZTlStT3xbZ+h4sr
TTcTCqDjhvpyROYrHuanKH6rRPaabZwcKhlIc3eFHJpPXN2kaXtYmSkzGtR+x0vsBOmiRtq1lqNU
q8QHFgWfdpv/x8/kzv02y4QJEybR/JFLepPEEAUO2sZc+a3uBOlC6qTRHWrMHZv+Ktp0PHS79GuC
UxcQlGzdFNQFHiqE6aGsd/mpIfwNdz8f3L9x9zOnzM8H+sTz2Hb27Ilt8bR141VtqGf7x1VlMUEj
laU4XooAUxsho9/BX/kW0v21jTs5NAJAOAPdh6l6Zhm0+fipnzzBgKA+vbTKvCwqbCwK2DWPU7BV
zFfDBDoKL1/57/D2TzmUBcW8Mgw+YCJpWw9T3+MEiAM/R4ycEOVbZqc1xeGY5sOdtvnnUOeeSzvB
yXQ84orI9mq24ddgDB65/Xd8YH8XbF3BlWkKZ7VSnFkbsdeN7Kt+XN/7WduJzI3wwfYZnDAi+jAU
C1h6+IvX0i4eiHYgR2tXXLX2YGYHMALw4x4xv+K7CweaRbyZGC3raqwFiCGmxxEzt377zi69u+lY
2kkJaw+Uf8MYaRmS9MlvaScqgaTL22LArjWrrww+ZpcHN35LOzEZCmmVyjZThRZoaLvcAeHgaZDz
GfNTRFK6mozLEBGZ7Kd6Eo8LL/yutKETj6qe2iW3cq+yIAYBXRtjkK3z3LYTkMGoAIpsIallhvXQ
m/rDxNQHP2M72bLuJ6hShIh1TGvk11mNQcZ8eYs+95WjO3RCErKz2axBg1P1aXClbXE9BE3ltW8X
CTRoZYqR4eDeEqMf162NbrrhLbaBV/btgoHYDk4piCmZajkPuk29ZaWUyi/eXTQQHhDBwLIc1/wh
fCCjvKvV6GkUJygNQ7d3GGNc22JwtwE//yPDvI6fwZ2ozHlM+TzAB/WWPs7tdAfWgjeWjs7+8Ju7
CXHCMiY5o7NG2TClotkx99/NqpRhW9yCkXn6sCYdech2kz8FoT1Q220PYb7sn1kSbXekkNFnzffF
nlYTg9/LrFI/bNE2vYsJBV3ROJP6BrVxhplKEigvYCvErS9PkiLbhN4ZWj10q++7dL1tivCNr3i2
6O+s4UQ7Gsh6mAksnQcTfxkDnIblNJzJ1iKp3qL0eM3FnbhX8zwZcCzgl2TxZ7Bb36VaXvt5ihP1
Ub3SEUC9teJh9xKN800tZr/BECj0XZrdgplZd3G/VnvxTQ/0ad79nrHQPrhceQvRnp4D2Nf2YdXa
DWzo3MsgYIO8XLozI8YfQqOrTIp7jPGjgE29biYYgbpcOlhbSWuQw1VbQPtjNLSY3s42r9yQuiAj
ls2Il2nXVZ1NwyGp8w7sEpvf/NCvCilsa2YxwyoD6fvTXjdHkovojSvs+e//NYbAWXNpl6irSVj3
+JoGAPRncHR9zmd7EFF26rux8OqbYgD48peATWxQQF7qat/mllRbPRePqH+O6RsHwe9jFFKOl+vX
tmjlFA0aMxyzBb1NT8sCTJFHnzCFLuHl6qrgUyJScARNNQa0u2y+Ul370WttF3hkdwvOJYGdkyW4
EiQ6Sf7vdMX+7wUBuqPLbe/rFrZmmGD0AuSby3QbDNoLTZK6Iht90LQY8y9wcHVTCprfsUhYaYCq
9TOKE6v1mAYKG4dyn8yS44ZC9qEPwJTot7qTn4e2oXNPAemO7fY54qZkICV8I0G/4oj5+ec/XZt3
sctuQmG12sl4H7IxL3eS/Om3bydSbaPTs2IVBpXEwqsVLHeHzqSeizsRmhAx2HmUaQXOUBCstvvD
mCqvZwoYmi6N0oCRcc1yGGUb9+/TKm+yNvc7eF3g0ZDEgxD5jiGoIADVCti8ym36l2KSf0fQL8Cj
Pu7GdsLqbSSqwPJbMN28cey+4igu6ki19Z7xxaaYCc0/M0rvc+M3J/uLdGc4ZZlJaoybsmKZStYU
f9UZMrWXE7qwI45hNtDlYt9kaW6yOXtYY8+4dDUAxjqcBEj3aBWPEeiLeH9gWZ8f/fbtBGbSDfMC
5i9aTfueX5M2+rCBaNfTKE5kij0yQGVwLK71y7KGn3f5v9ST/3K2JXVZK9YhAnOJBoZs39qPAw0P
TeHX6kgzJyzblq5g2YCfUAkGYLsmpyTt/Cp6qQs5SnZoJvUTRrcwQrwf4kl8ihQd/T6mizlK9wbU
MXUGJ2zIYy7JaQc1tZefUCdpbkgOaTrstDKoYt3M45wAmMoiv1MWlJYX6QEfk6yQRUorU68vKOx/
1iP95LdxJ2eyNbVRirJtZbZsLTM1Htox88vHLuwozzttbNLRqlX6jtjhrhsyT3s7cbnZnPOJb5hf
z8KmWkfxNHfRv1P0+fv8duVRGgGe71XBJmIP7tpsBcddQryetbDs5adkJAUSfcHGSQ4GFIKCu1WB
3xg4uEsvF8/apk/21oA12SwHmsnHtFfv/fzEucyCT5r2Ddi1q2BT9zWYmUTmh1+GgPflrlkAWkNo
h2AYFNF5dT5QmhBUzF77doFHMyg0J5bAJOk2vtQLuYrG/slvaScqqV6sTeItrTCdI0sQQ5lVK78L
4ZkV9+cLYbaQSGwrbJJb4HR7Tl5Ajq7/8Nt4erl4vU05aLfxLUfTgaFMdKQc9ezn4K5MC8iZ5GoE
Zu6DIX/obfFx8yQigM7d5b4J5u9U36+06hd1xXkLNd+3BNXO58ZvnrOpE5ZBm5EAIOszU4AG5Q0Y
ngpMmyrmVV9OXexR07AF4l34nDaZT6khXRU0od98ItQrLs1ighCaBhZ7T4KXaJasLILFr/EI1YzL
tUPg59u5w4Pb1slXI1BdXvvCD0IPhNXl4qAuIltxdpUFhO8f2zalV4Q0b4kfvfJJXeUN5DRD0gAE
DWFoHuOke9j9+iegn77cd2gAx0AQ0SoAifNut+t6fkuf97VNO6EJjn01xXyhVdJFD2sESuM8OXpF
vctgTNBka/Nz7QQcPOo6iqf2NJrB713i4o1A5zlH085o1UXNXb3wj8J21377dkKzB1dWmM0t7vdp
8C4WAjSIopkOfos7GRN6C4OCrAQIZdq9vSqm5saOY+ZpcScwV5WZINKwuKSmO/TKtN9sGxR+tysX
csTUiGM8AeeL1iwDo+3Uv0frrfb7oC7oSKvQsIbA6iG36alGue/dArHJb15md4FH9bIm2wIYAxgD
4ugw5eKsXzL51Q1c3FFtDTPTgsWFqr+bLIQEzbb7+YsLN9IR2lRtgydbpDZQIBKQvWdb+tar7Rzl
v8lCLuDIJEGGNgoOxD6J2cPe8gazvn0cr6Whq/a7ycVOFh10MuBvwMCpqNkjG8azLI5X5y11QUeU
ix7J4nwKjGl46MdmPWzU/jvRv7+v5Wfqsp/vRFEEiu0d2kVABuF6KCDVdlgMlET8XNIJVi2x+BxS
XPrH9BZKbR+NzL54Le2ijkTfZHZMYZZ4pckjJ3x7BIvwW6w7r6QMF3fEMWVVdAIuGefpl1XuV1pO
fvVaF3bEgw6XFgmWsHlc1KFrwaqYnvl3/czipNHMaIgnxTALZmfNoYbsSLnR3dPmTiIdVbfOBiPh
1VIv6VGf9UGSfGd+p6MLPApGGWUt9KYqxtN73GOuQSXtBSODgNall3dbG2wx6Lur9FxVCZmY0NgP
/bqSqctFtJlmhNIVaqqUJmWb7FGJUcPa84M6AZp0ey0k9F2rokmaYx2FXzvl2Yf7b2f7pwo5N5Tt
1OBNXtv1LgQ1G/S//C7nLviIBenyv65S9Cezxj/Iuj57ubgLPepM0QR1hF0LCvW2jLXfZc6pn7lD
5/05NLFe0w4aSem83xQt8KNhon7888ZfyUSudkca2L4HohkUSoaxFw2Fhntkp/ak1tWPngRyLpeO
biI893MJ20wJZucjkc23xTiPfrdGl5MoLwxosCWB5Zf6UYD1zdDc737hApHYIKI42LE0dF8w9pZ/
4/2/0yL9O8WdFW9+TnFhBhRcm8Em6UQeVhT6MuiN+V1dXEFykmghlwxdiWCy4nYze35KhfSjP4GC
6uXOGYg42FnyueqC/MVIFEIKYMr9PN3FIskm7VNM7qCh0tkOTMWAvuItM/m5igtGKnid9NH5aCna
+GsjthETjNHgubgTpFvCctXOWJzl87Gd47tcvIUseyVGXV4i3S5NA2bWpGpEHGelTKLpu5FBrsp4
nkPPQ92lKLKmHqBigN+yNZzfjzJYIcPY+fHDQMT50m2U4iP0LuGUJrb2sKx0g7BZ+sZN9zUDOalU
AalO+hEH5Bas8tmy7xmn0DGhyRvrv3Lz+oWqKNMoy9fnzTfLB6qHGxL6TWZgGODSLklSB32znmuL
OhpLNUQ3PC8mz3ByYnVswtpCui2tZi0fCrVfszh/+ue88XuTQGT1ct/AePfaUOy7lTwGqAqafKgD
epUWExdBNCggHa1ELbcGXq3qJbmVwe4HqsKckbPzcJjnTeFj6mC+HXT4TLvCb9ITPMmXa5MI4hAq
CcAGV7SPNGmuMz+eucRFEO3dtJOZnA/1PHle0v4hh3yAl5tAXv1y11HY5FOSoExsmM5KvgyfjYXO
hp+jOLFpghEarRwmWTf7gc3splDar2gJEeDLjaeQTBlsgI1PBiJSY/8hUMLTv524DMMEzBwbTsNM
Rmdo7H4KwCLolaETFzAUJ7Vs1owmVZ6Dc4qC3X7R0+5ncBcxFLLB5LWEp4w1e1r75Z1m4Sevb+ki
hvByTlQ6Ii4BRni2hEwVx4TQ8Z8X//0hDsW/y48pRA84AgArZwr5z3UEEc2CXfXj7pWfk9wJTYCz
2TpCX6yibLagXJDzs4434XVVBKXS5ebnYVh1PeOLzp1JjmtTALAFbWavcgsqwZerB5RIQc6m6cXw
nEIvhhK/hkXiEhYFEuI0okYICaHrkrP0fbNCAemfP+krSSJ34rNocIFuN7ye16G7hZrwy878wGuJ
ixkKDCDLAmLc1dIXZw2hTR9MtvoFv4saksnajeGIu5zeguMwqzsrY79P6UKGKCRaY53hqhKrHYpK
ExcHntq/vOztgoY6XmcQqsC+o0I8NMMfMok/+K3sBiclK3S7sHLezsdMpTtgjpsfID5xMUMkjwOo
pCB4dBg89PLFJPqj37adsMQZS6D0EmPlgn7jY/bXtmff/JZ2YnINu2QbwUdaYTatgCrPvFarJ0NZ
4nIUdXm8QLorOd/Fs2d0oU4Qz/Vj7U9cxNCyrpSpKcJBuEoCbI+ISgDwvQAsiYsZYsW6GrrAKk1K
Domc30GM2u8AdxFDc9SOTWTDpNrpDmz2PD5NZvaqDCUuYIgwaPflMezdztyWGqpiEOjr/bK9CxlK
8kXIuT1nHijFP3ERdx9zO9e+yzuhGawinGsNu/A+PrQieugLv0I8FDsu8864NksfAvuA8wRSdWUA
RYO7fANs0C8/uLihqQjABJeQpLL79phM7Fiw3O+cdemKwjHZRR6PaMktgSrVzr6z2L54hb4LG9rT
Av3UGBbvI/a4Qrj4Lg8V9XRFJ2euQ0gKYrDxhWaPc5B/APd45bdv506bdnVExgXAZqikr6Scm2G5
4Znhb00fvZLuqfPcTKEJmdIa0K9sWl+6qGfoQPeevuKCh3YK6HTPgEY0dV4NcfNYb36sbYkLHQLv
ayCTAb1hPazRLV1qcgiT3r4R/udc82uvL3FJi+aAinnTI3CCEUsOBdfxX03UqrYsZsb8vqyLImLL
CD4nSIKABGDLyyHbIACYvSXM9spndemLCLM73ppAQZBuSB5UAEpiDJz4TXtCcfnyjFGQj0q3BeZB
+ezOivhbMfTyDdO/tvP4cu0ppLxtJ3RAh3TMD0TkNyNX69ErmlwkEUH/sy86XG7tRI8rq/khEXT1
OxldHFEKNY2ckfOEgwhbXfKpxTzS0mx+p6OLJOonaAQO0QDFh6U9kab/sO9+ozyJCyTSaxhsINNB
K7HORdm0vSpr60evmrhAItF3TYhDF4Ccws6HvNun45RD2M7ri/4CJDLErFsGHQxINx6KsXhHqF/D
HGL3l54YDigPCxGiXEa7poRj/meb/VzFZS/qh01AhxfwkJ4XQ7l3XFRdE/g1QH+RQ7cNHQoDxcSK
JRsrY9LeBfPix9IBAcRLq8hOZLYJCa0keKYfIYK6VCNtRr/oT5xMGkbTEqcmxOrRPJakXR/VMD77
uYqTSndpuAaRMgVKzprbbJ/zsjXt6HcHSJxEOqQs5nF/vqKP3yNe/AElTK9ueeJiiQYjoQU4nFHJ
tv7aUTahdMb8uKgSF0qEt2c/7KpDzazZAZTNWjveB9QUn7xs7mKJCh30YkR/COOBALOQOb0GdYf2
iyIXS6Qp5N1kPZxbCPEV+Eqr5c0JyleykAslqiEe2qFrhkfoktYPez9/y+Na+L2KXCTRjMsFBH1x
F42XIYC2+PJjUvN+5WdxJz6HdWrmehQosixFW3E6cKA3IPzot7oTn2IwYixyrC6hJSx4YstNeY43
J79giGamLP5D6WkP55KH8ZeYrV5omSR2wlOpRRR0wYNOz+QOoupf80b4WdxFEEHc2BTQxk6qsK7f
n5em6XbyMrcLHyqaQpJ5wEk+m+KYa/7QJNqv+unCh7oYevLpluNpXq/zweAqVHRk8HOTyEmdauqX
YR8wZyMFf1/L4WF76x33ys3cpSxqmqmgO99xM29jUkGdLv22TAGqOTvbio9+Vj8fCj/BWayqoX6O
J1YFyMNNPcWibFEH9VvbCc+AbNBd7Rm+KBMz9Mj38ApwKPnGbSjHDn/zbnERRLIf0riWeJx3teH3
Uo/1x3RcAbDEoEXQlUUXZfcdJD5/GE1jz+KUy2o09/XKh7XB03rq7/dzDaYGNdsbZ/y5N/m7v8iJ
25HGkGhrkVYxPEw+9mPagwEXIA9RRmuSLcdhM2lQynGf1KGuM2irb3Ew+TmCCz5Sti/O6tIxyIKb
7ACN1ZdhTuM3vtXZm37zl7nwI9JipHjt8a10RD+rcRaHMKz9mJ8TF34UL2OXFE0dV2baBATOkwj6
ykvmF94uAAmN9aC1Fk6ccvIu0Xt0Te2Q+B1MLvQI5MymLmZsfbDjzaqB96xDv8Tr4o6MkYkMQn7u
+KDABHfdnoAX7t4gRHgl+FzoEWRq8kLzKa8MBhtk1eZh/okIhZYv9OihyImUSYZTJjuLvsfS56Nf
anNxSWRSBlKRKOEUS5JCKyQJivs6lBPxdFTn3kzQj4SOB6KA8lWXUodbGYTC7zx0oUl7Mc0kq7us
inUffVyThb9r15FzP091wUlxSxoRtHCmjLLD1OR7OenQs1XmYpMiPUdb08Aw3bbxo2XxrW6YZzXB
JUqiNCi63GLxsODDiQT913m3frihxEUn4Y0VjGtwPthYXl918mWKlfS7DrmYpBWwEs0s0kFdTE9K
9P27UJDQC4CLMvNlap7Oh3vbdFAxJSvunjT/8zyH88+p+ZWrhUtqZFRoO0EK4PvYsHyDDhEnJS7m
Q3ycdWc//PMveeXUd2FJk9BMkADWEYF5wQV6LkMZ+j1wXVwSmTBGZFccy4SO4tC3ACbLLvX1dicT
U9IXykw4PGkaN6UC7eVpjHr+hvF/b5fYxSaZuG/pDAUr3Fy2b1Et7kGS/sb5FYb/vYr8mmtjF5zU
FPlOmhWFaEyG5PV9M9FpLtucR0G5zEuTle3Y0+e2WQQ7hFSl6lqq2Ch9Fa3zsu6ltjuIVQFX4TbE
zwyw9jwJ2U27ZPaHbWVWlMC0imPTFMvNqubInlgaiPmorQRG1EJ3fAH39QIOr3QLJJhPljYra6r7
F7VzmlfF1pr+yPe1FodokfW3dLVaHlshtk+GaNE8ABSWLWWdD2w4WLsuz5td9+xHJPqagdaHi/FW
qn57Z6G1hjkGJnJ6D4qhvbnfUzrndyKQrIG26D7KF/SEsu3OblypvtzCdK73Mh9HbaBOTaDSlpm5
B5cfVHlyc4Le8S6AWlQhYF1xV8/X0M4U7ZXaUJb4PNnIFleQLO+iwziNdfMJ4nrD+17hOv5uz9Ou
K0VMZXtbkISTR8nHMD4UGjXG+0CxfnufjoM0cclAVpLCrUJVoFTVQUKzP3Sii9f7ZSxM++eGj61v
GivoEmK0h47tUxBD+uSeRfsCLpxwIZl6WpKl0WimhQDPltGyreHTuBA53eCe1eRlb1Q+QYals/sJ
kp9QQj6mY91NVcIalf45y2AbsnLkS9TZ40SyKc9BQy2mDTT0Sy+K75se6vAH6O/H4WOcAY9yr7t0
k++CJAuKu3ELiv7dku8rPkC+Qme9hJTuKtMDhqjtft4kmiv9IQPWnH1c+ZKqdw1Pc54ckgE6SLrs
51DN9yB4p/mLiEa0A5ZJ7DW75gRWBnK/bU4522ulSwrszXOzpOH2bu57PA0zyVZ+2PpNTv8p1FaP
SzUPEoTr8ThMd8Cf5nOMO0+aU4IhVLN+kDVHtRfUOV34satZHB21avLjOGnCj8Heh/jqaUIgnSYT
xQ5k3/iOonk/Pw5ZNDw2a5uAp67piy91kuvmlubZiPv3VDfjjj8o4B1u5EOiDjTvz8bRVwpWCI9x
uI3TcRZp+5nsSk1XcdEHt6gTjQGKZ6wnlR118j4c+vBmztd4OMhe8agMbb9kJxU3Ii+LBBq/ZT50
EC4skrRW5bp2qBh24Nz/0rdys2Xe5E1Y9gG6CGIi41UO5YITiLGyLxjIRSdNj7s6SDa33TGpt9GW
Yd7rq1Fv8R/bSG1aTqnWAvDRNt+OEKBtliudJvF/EpuNn/aNfYN+GnmGjIjgkOvle31Ms6RR12rQ
qJ+v496UZE2Lj7FNp6Ms6GZOE4go2KNpiuAUgHJf3gD4NX0ZhrC5bRfGvkYixM6EABHbodvoFt/M
Rd2qZx1AW+nAQrCdHPeuH4oy1H0xPg02F0+dwgRzOW51+N7UImfHiROSH2mXc0hq9epGFbt+qnWA
a7RNg3o9znJ67qaBXtsM0kdHE2fbeAp6afVpHkO7VbjXpKIECcLy19jImDwQJhQrgQ0Y+F3TL+hu
KIzubDeSC3UY66CT1/Fey6kKVWynBx4ONzLfxr/CvVHqqm/4cQrWpsFZM8Q3QoXzi2QJ/jlqycN8
4KjgPzHMSeclXsXxezoVXXcLYZwUXdqGT+kpTkz+QQyhWO6SSWNIgym9idOy7G1wrzq+TNcQAjF3
soOObZlr8OUc1iaOtvdRzMHeFg97d+pHawwkeYndP2mZm6sM1ev7NmFcHsMYo59pgufmfbHTjhwM
tQpzbEpM9x3dqPwxbp3MTk26ZKYsRD5GZaBka56GgqFK3cR7j/8nmCVFb0bkIaTK01ocbS9XYDVM
0e7PKmVbfAS/K2aeyDLuz2isZQG4/wstvizFDOZlSJWt8bGVbHuogbtE6zGfTVdtNortIW9B0lOK
hYrlqu06iI6Wabx2ZYwZ3LswZvFp7fn4UliIzG12zMfrQQBreTtaa8f3Wy91jW4A4Jf0SSvLlwfk
ozp9mObCfrKFDttTsGMk9ornAabhD2KIoVcF9RD6o8nohMnegsQ1BrVaUdx2C2jTbiRoU4UoeTPE
+rjM4Cd6mNe2aKHXExJ+B48aHljethg43voGfTFoqFR2YOH2JM/yVe/ilKv4sAgd/plk4ARDoaVv
wFh+ZrT4lOtsYN1d3ORZegTBH6lb8CHM4bFNclLNqvnBAQd+QSl1P2JMAI7OimI4BBlYxnBxS7Kn
Dt2Ez3RS6/di78xQhnzJikNd1OmNbmMNSvfNPCQTWZ5bDvThQY0ga9OCx3fTuq6yTDbV3+Et3Rxm
DDgdQt2Rm2SSxZ1R+0yOW04hMZfjH/EvemL6zwSTle+F0szwMqk1VcdEwe+fAd2Zkusx3oksTTYR
duKdKPiBb92aHodooV/CuqCoeQaz+R/mvq05Uhzb+q9M9Dv9gQRIijg9D0DenHb6WrarXhSusos7
AoSE4Nefld195nR5ZqLO+Omb6IgJh51ZmSC2ttZelzXFUx16iSJmCB7xUBmZOVF7w2XerAXMzapV
bWsty3AHAkzVJ1h6+tiEGgbb/hpUh4Ii2TX1uEE8OUzR2F4V1TqlMAkYiz2vBbtCvNdgElV6jdtF
RVWGF7S0QW/S0Y3LNCejv2h63dcFC9O5Q5JMJuomv20GxJRnvfbLh5yMukl8OdMp1VUzJZ1BTlMy
xnE9n7xKMJOWWtQH1TVte3SMrc1uYrWn7wgJVpOCKIFBDM3RhuR8KemW895T+7KqGM7kJmwTOLC8
toHtuu0YRZXORJQHF7VTVbnjCBYZNmr2y6yJuU5paNFS6TpSTxaxszaZNPaBZAmazw0fxbGEVjeB
y+dNVQ9IGC1pRVDtIW6os8IFXG8Juo7E4WGUCV0CbNTW59XJNUWblH49+whptvupzsmWzQFLqApo
gn9JZaOQ186Uz0uPPFfqIrp3peU4H/cxppF0wl5mwgreqJ4DY/h28k0bXUhTRHlqXa/N1bSO0qax
zpF00w+FF29pP0D4l0N8RUyCRiafD4HfsSFtpraqE0dWV297Hk/DidrCmHSaWprv1VrD7dWVomAX
E0NPkgxDb833hTSRSMK1QeaabXQzZ1rOvMmGISd+WgboH2CM7fzxiRfS09kQcGkylSNBER/I6Qcg
GH2ZrnAFvhzh92b3NJL2dTYcziEqlH6ZzjVW0zFmgzgBK1vlzovQYO0apaPlQYxjE2Etk9lPu3xa
2puhsPS5j3qCZ2TxFLoUIb0h5TDXbDGxJKrMtIb51o560IdvqRRhcEBIXyMyyv08v8uhSvFPrYhW
lqAlyPdtF3gEV6Al04kTX7ZZMc9SpH0jgifDPFcDFSnjutt7BvGHSVeid01FVLb01GB2XKR1qaGI
sE7X15ZMGFAVIeT1SbyCRLWPRFE3x6HgwQNQU8tS1M1ux0jAryu3+FNWxX2p79ZgnO/wuf2vlEvY
1SnI0cuDv8JKPoH9JrffVrtwskHMMhAU107zklWs1OwRss943Me4+zVLRxaI/KtpJ0RWriXmZ0nu
OvEQceUq2NUWsb/xkFZapos3+d027+AbmplxMssR7j9mTMO8I0PWGHiMIbeK+5dl3jmLDlg33bGF
A9ETPCy4n3hoxZcEPggM5ZP17kWQzgUFxv/z3O21RYHe62bq1EaPNXRL+KxWIPi7igrQ1rD1bgwd
vOYadbx298pA/XFcl8IrE+KWuj04B8/QbGQI08kk8uV5FkwkDNM1iIdwX86Eo95YUsBLeZqWaR+s
MWwn5wpt1SPuOY2OiHhux7e+wxa6i+JwHV5qAuFHSuMgdzdLVCzBLbWeKTYwcJE86yq/3cYgOD4r
EkyngmLvz0gwmAgnhnYCM51C7pk14SDXTHTKmH2vXUUzHladdxAFeFC3aEapSZGAWI6feLv2/VUN
Hy50XLZzOJQW07j18c6nTq5oMtu2oM2nikStuay6iIlnDyH06tmS1o+vAzfNfL8EnD5YGtEe66zp
r5Udo3I/InglytBaB3U6wIi92zgDM+cUtHRfvFEK1pdKymCdQchajHfpsVhOF2EPQDpdm6Hp8cT0
ak2GKhLgVjKQodgFVr3A9Ye1indd+lJ6NwjsQTtQSQ9PUDL0VRE3ELrgPm3p4i8zQG3YUiVBPBkf
TPJwfAinJsaig6LXqc+9MtX8TcAeUH6bahmsr8Ji5ervhOBB9c8hes2IY6rgsUxNQ3yTLEw5utHD
OburLMV8NLUeq6xx2L2SesxxwM3LqXwJ2zh+ljwQxRYGbROPkOPN8AQAv5/zrWmxZy4Z9fD/Eu7s
tZndUYbzoJabANGDxZIKS2vbZ6gFRYebajjMKiocnFRGKo0TzFQsBIZpmA6JDQxYdZ3Rsl50CoN6
4ifgSOQ9qoKDf4PFgfvR1pADAx6EaKxlGdpGHy7cMZOgaSbcNkv4HJCKMnQaKvDSsGjK/NoGM83f
UGaHLpsF1tK2MAPjBx7ZHjb4kXCj+CyKkeg7UwAluOsU65tUR3GX46SRGyS8NhTFj6GOyk0UBHkp
QL2Z6HqF2xqXxxUxGveki8tqF1hqh2tP04BkFhWmulBqmO+RTIkozb4zRXjbl7VFdwq8wH8zEQ2D
DfMh+tqDbmLXdETLbe/1on2bRGvbNheLnqXdFTqgGECs5Ds4F7OfzCp3Lz7o3ffc5AZEfa/XIzwn
De2yRpmwP7J5Lt+6bpG6TzSB6xNaeFVjFQbInqu3c+OzCt+SJzbX/antudrjITTPhd9InlBr+J7E
K/9e+QxH1thvWJQugLH1htYla64m3JW+SurBAD9MlqlVTbJWM8WdMGt0g1hiyJGWNXSJj9ubzXoK
bUaigdzEYiLdkWKQQtH7YHtL8qaLRlDrGkNgCqux6SGSUNAtGeB2uRE9ofU3F+Sd2cDxUYfInSsC
gWcLDTYYhViZScHyARtv1ETXRCB37CZC4IhKKQDCLl1xUG6ycp10cVxdGWnUt6agCWiskO+WOINO
Bwpr7avFmLxKEFI080sdLiPOUJ6ipU4Q9xk/RY3mr9R5/vTZD7R21wWDRmoLuA12n0RFEl/BdREi
msAbKtIYCeG3eIshurTc4xPqUBAYXHL4e8HptR2qeu/Hc4ska8NVTFO4CgSPgQ/0KXEwAbivAwZk
BlkbEidNFyt+wH4DoVcIGssBmKeKd62pqQCmA3F86nvDWGKIizIHCw7rcAyIez/MBqnAMDJtPsjj
GHQrIqIDJkmKIx6/m4tBsMQXM+/SnuvyOYZd1WFSciRpTlr+SRoOHuvQi+JhyIf4qTasjtLAr8sX
CHPWew7/foAmiw9vuKXf4fQTisQWVNwAXPMgXuztFKfeXHcH/EvLDV2ot0F1rW/rvJoIOiY3t6mR
XO+i3E3+oa0WEFwhqAlk2tcR4iQqi3Cd7YpeIN/C67jPsdkZJBrNEnXzwhtnVdznZ17ml77u0esQ
AOXhd6gm8+K+BfsZCHqArQrADcf5oZRA3E61mJpLvUT+pjIeXFZKXJNhM45Vze/gWerPKfMISq/E
1tWZDNPNSGajQYc/YJV5ATA1rxmTyAFOSldXtPAEBkySRAhtr4U6kYgtn2ZSm33ecH85Trnqxm/a
+RI7RjtN+YW36BYiNZ+XVNikguLhxvmUNqmoh3ZIoF3wvBs6LMXVRAvup/nUs8PKnScPunOwZ1a1
zMtPbY5ssxsgeYZfVoxwkZoyz299RpDqU9LVPCCVvR4QBSfVcuVwsj7QYR6OiyShSXGAgglMJLGb
TjiX1TcduIFfg7ZpyqxmaE8SFZXiniL78QKTyh4uQ8aOaDVt6R4B1nRooz3oEHG+qdR09EYWY242
zstTYUh1Waxtp5JGyOrUW9V+bwLGhg5gRICSIZdmbY+txanvaEcuqsSsgXHpUjsc9qOu8eDdE+Ge
7XjVWF0kcDkp5T2L8p4fvcorL5q+buZ0DGvnXRBpTI+ryaY3RLzVeRKZqWBJsIbLsAvhAfTZcOds
imZOXpdkJpehFLfGFOD2wY+Muwy1c73StOzJZYMZ5Bt0zuyWQx/+eeE4YVx0RdDI/Rg0frTzw3gx
O4RwjFMyDXN5F0E9dhtOshiSUbLlM1Rl7Jl0c3dRT7Tb+J3dLgUAl6j7NlPfNEmo9fzsA/JMQF5A
y4ZhKsqn8k85DpnXFEA48pg0Jrgbix7qsQhWdxiwgd5C4qC9Qxs7YKVNLOdbyDfXC6tZVCaLFM1F
3u++9eucTAvSs1zozxnbTQLK/zQ+Q8JFUOX3pMmL54BjcZW87EAtCSOzQ7IfVFMj2GV9OrU1bkWF
kJjTkjfkFOfr8iKB9n1qI6mvl15MwV50waPwl2SZx+9Rbh/WpgmAME95flFFKyypOBh3x2goigNu
jJf0Oo7xxDdzu2STHuc2weWPPklvdTaL0UGPqfGaElQOAG3f6Yq+F08DBRiNnD1xJ3Byvi6F4dce
rVqNrWfJdRJg2eI51UtzW/mzs9u1p2G9KcoFAKz1w+EzQjZ8gu2bUsD0rXcbCG86BNSfkLwh5+5b
GK3LG19s7wOJXKIB+0LLv3cwqnoNI1vhpfFg61Si+EqAH8DoAUkW5J7kQKqhgJrN54F0LUnmjkJr
3ozjJDMlWDUmJI+kQ4e4uEvjXFmlEYD6B5AUqINRitflOJnq+Qtwwr7b2njgb3iwyD6O11Pn0fYk
qqC+outo6yTuqbkeYpFfoWazr3WLqOifDMX/3VznndIFtruT7qMSrGVmyQHSwiWlmM98aLxL32u3
Gx/4Bqk7DPSxxD2Lnqsh3odol/S9ejsv+3KwFeZdwFT2lUU5Csj8sSQP+k/ybYkoNA5L7411QYpA
0JPKww8RUamgP45IWQAdpKLnz736ECyUQC1WqT9mm0ffy7enUCumGvCtm5XOCQdbNFjkh4a79H3i
g1p9FK0K+m1v0g+I2LpWDKfJj8xd6Xv5drt2MVCK9ixZqD34k/JNKc3PSLS/E0j+xXzxvX57Laep
Km0IRW4LkGRvcn9miScKL9y1AF1uOoASS6IEpvopL0r2yYOric2CCO7cydDWhckMjBnOr29asp17
ST7mq03f678HG5ZKIzx449y5UvVIEC9X431IlEDfC8ADqpZComvbwHQz4Psy9tcLorH8PkSApO8V
4KCtV0JhoLmZ5/jOl5dEVM8fWhDv1d/LUgHZK1bQr0KdrHl848XkYzXvvfQb80woPzpUpTyXX/u5
/RyM/GcMv39TT99rv03HGkkLvHeUyyfN17RiH4vio++V36Uum6hyeEQKr/sStRid5vbLxy72OwoR
HseFwiIAzmYdIh2iOaaYu7997L3f8RLoNBQCIATU2S15WzHTE0PgPlY13iu/Ma2EMmY46zSZ9xVh
cVMW5E34ITYafa/8xkHatTSCUhM2OFVWAa95xNR2+Ng2wN5tvDRcgFfr8yI0gbwMgIz1dP3om7/j
9yIj08xtrcDKNPoUL1VKev0hHxn6PjECppGY88RQUYWTewSSjST14ulDK4Wdn6m/8Hr5hNGsB1nP
Ro4LvSnrIkzmNTcfKyjv9d+YxMdiLQrI7T1MDufBO7Cq+JgVE2Xkx48ezb4PA68eDl4UowCMyrBf
AMb52HV593Ta3Em2wscLHDzxaAeMQIEHf/C93z2drYNFPwYr2NNHsm+Y2TRd8LG9570A3MbrIBnH
x8boYDt31RdRq5cPXZH38u8RPppxdHbYY9Ss6UzrZV9qvf6EkPRvavj7xAi+gMuSS/g8VkZoBIeP
WYB0ip/smOfn+1+0Iu/13xFgQ3j3QhTTzAanlJxKBKqOvgPTh/agIQBFrep+38aB+zNL6//9EGii
//5f+Pmb6gFRIaTp3Y9/f1At/vuv82v+8Tc/vuLvuzd1emnf9Ps/+uE1eN8//93sZXr54QcEBoMu
ewvuwXL3ppGG+Pv752/q/Jf/11/+7e33d3lY+rfffvmmTDed3y0vVffLn786vP72C9I1/rJgzu//
5y/PX+C3X55eAFbov710r3/bgifWYXX98bb/eO3bi55++wUm7/GvQUxIHIgYOIl/TpaY3/78Ff81
4EEMEuZZzNCB6V2cX0F/xQCJw1yMRtzHXAJtvFbAFc6/C3+lMQmYYEiRiMMIStP/uQQ3fyyBP+4K
LsmfP/+tM+2Nwmlb//bL74Tq/10pEeM0Iixm4P3EnMb/5GyUz8yUZeBPnypTdVUy0rY5uQ6m+2nk
nNmJ2R/PRqR5vVkXYr/WVcveOCne4D2rX3SbT6cG9L074HTrTjP6szjP817y7uPB9BygXCwCHrL3
57DZ4YOPmHd+Gs44d0DMBZAEvmZ1+x9Szn+/EixEnDb3eYD+531Ex2TZLPNonT4tiJ1MzTzmm9wv
qp/syL9rVH78RsIn1CdwpyC4j+8FffM6xN44tcWjVbPZncdhSVvMN25QftpoDbbvbHqALJOsH4IG
h8N18K7qsTmOhYwSDL9AHDI18pjXIrpv4Ziw8QJRZ9Wy1Fsm72o29MfaVv2+yntAvxoZxZhLRJmw
wt/9Zb3/q8XzY5k5XzKwPuKQcCzgiNP35iEgFdBxaXXxiOFN8cpMR2/motepIHG3jcteAHAJLlyI
mYoJAeLaZk3B4vOzdoog2+gxJ9btmHbmIQotEtDqvPxDR/AfVaWr8tuotPo+va85P5Sp6/6tu5/G
t7fp6qV//5f/H1YnIJp/uVv/VJ1Oapxflr+WpN9f8EdJosGvgRCCIzqZ46nCbvY/FSn8FRmdlItY
cCzRCPXlH1WJBb+iEBEIFxD5ClPYcxn7syhF7FdBAJIwTkLmY6z0n9UkvNFfHvpYwEiNUYYpa4xx
t2DvYYaympZ+OlOShmXAVC5covhLBMOO23Hx4xs6YsEnGL6B68GaRRbgxmnvmrdheLM0wYC57NC0
7CctzO9ahP99bmMhKMA8oNsRsHJQe/7JYopjrSMQHpPOvvMec8yueJZj5NpiNtPQJRGSsib1MRiO
UDCVuy2cgseVgULj9S838l89drgHP1yf80cBr1Hg1mGDwB3B7//SyooFFHLb8Txzk9etWUMLUGa8
yCcTSE0KGD+RIdY6izBEHdXYfgttXozAxXPqJ/EyKpMWje76FKw5taR2BeMqWSre/0w08rtz7Q8X
LcLmhyXhsygIY/K+c4XLCmy5eDSkxbqudht0yj6aySKiMR+WEkSH1rZZSxHFDa6rHU2a8zJ8iUtR
F9kEGOQnVw4724/6HNxGxvwYcn7M0HETcSN/vHYk0GtYUTGljCuJktPT2IGo7Ze3vHXQSCEJj447
GflTlNU16Ge7SjgfY7hSkjIFBRS9Gqdr9z0aS7BJGMx1qkwafM2kLvQ5DLn31ijBhCOi+PM1oBse
kmEbAIG6K6J6PA5j3ZzyKTqDRBhVNynNy87tkN4y8RQTP5hTrLqLnnmpGAzeLMbzcDmaGOpkwP3g
dRxISb+BWBcc8tDHiHLBmdffgoex1KcRQhR3iECnoFslxvzFyS5wqXCwjN6DL+u3KfI/1mEPs0QA
yw0Mh8ckjPpJ3kfTGPV7MK28N+GikmH+jnHxBSZ97adoiMezBlW4W8ZgFJOCv0vri3qo4T4fAt19
5bol30AMmUliwZZnSezF8pMs+2BvRtZ5iRQRuAaTCeWSBeBadCBSjt20EbpT3gVojfPeX0FmykAe
xJiGx3SOEx+czCDrbWnaJKz6od2x8+JIqa8XejV4Gs6rOGeZB9bgi27z2S0XhI+F25TDLN7QWnlj
MmNemu/AjvJBisQcv01EhTuT9sTPQTkAQb3eOgXGFMa/AxjzRJhbz872ppN5n0JChDavBVHJ8m9g
LDdbSf19P9Dj0K2vypIuMbVJuQOtGYrUImUROFogXe68wiFkcjbDnoyYTiZep7ZAOKvLodP2wJy4
YPE3Yeg1DxENBP0wPorxIT7Q6sJxkadKOL2D4voCfX06dMGXkSPZAoV9S/pviixw0GZpAe7Npuog
9AONsbzwvdnClcVU2ymCLizJNebSmIPnRQYnFXdX43874k/NLo4X+3UJ6+JlBoPBzeILG0j7pQUt
FFMk1+EmEJ+2iVM1/1pKyJpt1Y6fI62vy7AHJ6Xum8duysm1Kld213jQTIDBQ6OvJC/q/MAnIq+Y
0vZ1aj2AJ6TrB6Tm2NG7mb0yv6F2YQcaGX9NVCxBBIVqNVF+U29zNHeg3PQ8ZcZdYrsiD1GXlwg8
aT93ffxCZ3rRlIbcNEY/dV2A1DM77gwyfLdqtCAGwMKAHkcLKmeNuDU3y+arFXl7HRvhb0DfnR+n
oAmQSGlevFjQG0yvPZqA+boViJKNs0L24MK3iJn6UpaFuhi7AjIsC7F+dSoKsGJ2I77oW1MF7ZfQ
eAOS2YGygvIiKyePYTnDXDcAXc7PSp9glFSwAdPcfHLWHhT3GrHTk651umAcL/be4noMf/0+r7dx
pUy0R858LrYKxmzo2xYevgYw8QKDui9GdTWES5FnmAVV3e00+Ox77sZRgdMa5GnQTRCsYJkMz5wu
Y7iLVePaSxCvmdtNELLyoykwSztLNrFpAi0Df+R64Y6WR0THWbkZOKvUqy/APXsm5Zz3OlFFPzJM
2jE3yry2GmoMlDhM4XdxNAr2NS5zzb8iGA6Gb8kk7YgIEJkTxp7yaSbjntixjy7nCLjzvSzRgO/B
+SQ+mFEwyjlbEy5jC9KmAHc89QuQxbwkWmRERUIKRYMbG8Ck7km6VlfPXo9AGmDpfbzEnzBECc2j
8uu43q2M6eIlX7B+EhBo+PrqBdYOkC8Y2D/vFfCwIN5Ga8fVOdQi0gfJEY0NFu6Kor2Dw8bsssmZ
wD0G2BhAEAxUMJ/Q7ozjXlrTjvvakII8eWGlm6MnVkbxacOoThUb7Hw3UpAhDLiZEtVrN4bjUt3G
ribzFW5RMOFpaR39GjUo8l7iO2x8dxDVcHbqYMfcwfp19NRbKVbwBlHpOun2U4lFknZ1W6qj7oII
WoxQgSW2q6Zhag9aBMXz0OHTXEoQ2oMLPYLTcqpmxMjsKWISZeKVeOTBhZ/Xkjx4swDzczkbz1yc
lfPhk/AUKyDcsAv4fc7l4CdjiA74V5EadibgZiyUf+0gUVmvQZNvvd0QkgI30QU+zajvE33N4Y6R
YwBrhmHdYXRdis1Q5N2wlWuYhwvE4DYGE97350Eo2KzCiBICH2R+EYj4OkTopU6XtcOEOeez3J/d
MYrT1Arbv4UwKViuDJROzQWYxq13gk4GiUcBx1M8JDp2IyHA23pafaegeeRjZukCkkkhOMkzIuP2
ZImbpv3olA8RTx3a/siVlyNxREjH2k+e7UcCZkqv5PVCVI+xcMDWJeQQus6CJAqkOGzyfaia6Qqh
4aO4QrgNy8/MUy1FElPsvSCtja2IH2RcQol1XpscO1EDZkqdwLnB9DsHurfb160JQVQF5SSECsJF
y2XsI4l828fgDCUh9J46VR5turSDEKxLh6GOvAfoiai89gqRF6+crTY/9T7OlUk4qPyemTh4ZBwS
DXpcmdtI4Dw88oqkhSMaiDqfRzW/ti0tk5BWSJ+xmxXO6GlTeInt8pT3sMAUdRKW9aGPe5JMjLA0
zr8GId/kw7iJZYTT6XCyuJRleJosDXaDqU/IKiB3EWp/OljQJWV1OIP6wbyaXYXCOczFTo8rAkH8
G9GG30nRbppQ8mtBJnUmtexXC1J2ObkQzg32WhXDA1DIvWj1M5g2z5Nw662cyN06MwCpwdQmAzhd
F0vbrDsf1e6CjvWFX/mHeZXPbKgvwfV8WkiV8qlJXaSAG1MUo6aQqVvXQxzqC1nMz7D6TgpQZG4i
EHTSiIMsCdTwAJunWzat4jiDfLcNQck6klnsSti9jvyumtvHxYJHh+Re+X1U7LWZJ5w5vEYmcbns
8jrUzRVUP1D8NEie2TKRD5tq7I9tQ8bdoND9Isw+/lTgKJ42CKi5mTwIN4Z89XEXsUwSOdd7uPoG
2Qya6BGc+2HTtD4128Xqo/TjQ1U3mWfVvtbBrb+YLFjVxUz8nTZjBr59h4cI89imteOhivLrYQV7
zafXUzkPWxLmEHLYVW7yGWpEyMSQ/6Q8L4sGeSEtiGCNaB9KGr72M/vCzHBl2XcOesOR4hHexu3k
gwc2XFWVna4lbdVmrWdoyVRLt9onIH8gW2qDXEMUEe7ILgC5PKFCt3voo7E7y+Heg9LisFTBs1s9
eSMRPLudXa2Tocs/hX14XALwNvIKjjV26m5jr4iweOc5gRKmTnTHwd1rGE+LqIBGwWZeqZ9gtSqT
xROvI6SjZ22SSfhMhwyFc0lZ6FOoacy0CX3zxBdXbqsCRD34NOZXAzq1dAzCz1JV/WU0tiRjLtoP
aqyeoD68Kss1XQX91BGozuIyfJ7iMjN5na4ziIjCFFvt+iItS/qoq+ICbhQrlsoskxbCwT3Y0sMl
TFXcNizKa+vK5orENoNm4NxlIW/c0S6NxmB68LDD3HjT/KBs3j2g50tJFWaOtF9nS9dLoNubqA9S
0oH91ykybyEJOJ5ZA2AODstVtIK6UeKTXIK7w486B12mLPpApYug+UbGkUxwJgvvCzLgezTgVRJc
zUIVn0rS9p+DpWe7UpvDAgrUca0rkQV8PfZhaTJQUzZenH+fQG/+aq0KrpduBqOsmOOXM3B2Mny+
8ZDctGvCuP0UWuclnhz1m+yQAVg3k5fRgXfHqRjR4hKaNHkdZBB5WEjXQIOpoZS7gG1O/Wp8NYA4
NLnNqLrppUUuRDpxs2QdRJK3rg2KLeCCh7GkuBpDdRcU2B6JN1fIMJU3ftM8Ia4rQqIusWxXtVOY
UGgCtr5XizvAGHMyQDKRhEV/ArQWHo0gPK3gQgdhiz7katrV3D+Uzi8SxcEF7oKp25gODXZJ1I0e
2wqnUx9SKzzjY9bLeCvBWX8ahqgLoWydoNqV/YJGDrvmcnZxPLE89j7nEW0OY2ToJpxB6VVAnxMy
dwY62hlqQJ2bY+G4OqyRm7K6KId95Fq70R2I/d3aPw6QkGEHIsAQWullbWXUnETNMF4D86ufwzwo
MjRl0S0JVx+aX/9SsdZuy8ELdiHmz/cwUgOrDY3cZvToDCZ60eJmVMuuBV9/I8gg9ppI8li4rrjH
LcSGWPFO71d0RknuQ2QL6stZUEROsodsbuLqPvQh+E40PvLTGmgwjfuYgOM62WIHpMO+gWiAgwpI
1tDNLeORGZtnNVhQYEJom0A4GqKRLOTVUHfyNkTWyiEAG4GVxecGHjgJpCrdq5ynrwJ2CqmGuvi1
b+Lh2mHzBbdO1lsCWXASyUmmSsPub+Jz9SCLAu0r1GFbaHbay865GrXQ5E9EsccQQm8kDHbyuSZT
cze1DbizZUnipG/AXE8GaKBR/Qyq/t0CUhYWTx421VuB9QU1boimcCchXTTuBNotrbcrKJGrhxNY
N6O/7prJZ9t17UAnbBsZjZtBx3OD9rJFgM+MkVF7COzof0Z5GfbgE4FG2A/aNa9DpOwe8Q3HEVVw
SztWZSgb+nl1qHkrazYlTA0V2OhgMAfW2K105mmOhiUr3VCnoYD8whqx5WjmkqaK29tWKqxpPTe3
yin0PoIdIVaXByzHEeqnokMdHZQ7dW20lqiKRG88WByBWs2TscE83mpAHOy/uTuT5ciVJMv+UFg1
5mELwJ3zFCSDZGwgZJA0mGEyzMPX9/HsqpZ6L0UypZbdmycpGRID3QEz1av3Hh294zzMrUiiOLKP
vRVI7kuJuWzDuT0Z9Yolv+CN6AUWej7HRYfesZ32geDC0n/EGPav14aNmnbbRqmN9TVIoFhNN9tQ
3Q6Oui7mmmx25/VzukftcmbCDct6EZRH4dG+uKz6TXJZTEkREGgbh3CXmeXhGQ1sUIx5te73apTX
67b3CdDq7aZYx2unKZ6JwgGBa0bei7Hkl6BaibjxQqK4LuDGUEYEkQLwc2db5QSP9m4IRMQI5HYl
3ePmNP1NKWPYt3ujPUwss+YVsPSb9p13T+T+JVjy7mNtBt77YfhknVdKif+8ljInjW3PS5fUfrRf
GMvET0U+ckzFbePbB5fCfXrCSuVPGVHGtr9q8ik86IqCORF2waNCLTRZB2Km7ZEj52mo7T2tOxzF
Hh3KWaPxJbua4D8d3gufiJ0GcUcIOn5v6+ggyk2cqmy+GzgBu/TXrGpQp9h8lfQxJw2pviIBk0nF
FxcYn9UvQuAfdiu2s4iIPsU4rzEbigr+xInjzvZsTP9D1ocxsez5252mG9IEii1j8T1G61e35V9O
s/BoGKGPcrovuuUcRU0llk1cAhm65/nJ0zrHn+7JK8YAb1hpH1Uz/JFCPmFtHs/2nTOxH4hv0f57
0Tom/MAU9W1Lh6+no+ePVMCNm+LW5dZdRdbW5Rv797K47lJrse7CiRuvzMlpsNj2fLZwm0f7nszR
dE+GNyll/b1U+vofYxEOmsERh9kdEmsLnmy7/gLWcDaOhDsdWr+UiRbpWClV4lLRuNtyUUjn3FuD
S9u1rYQK9LzN1w/XiS/zsr73kVeKtUjCSX5XVswXIh/GQNw6hEBWtZ1LX5Cumx+mZbqbqvaPkqGN
jdsjEUkYpvyqxPQkN/PuT4/THP/s2cft56SvhrGIElrcy3Vamfl0jz0oFVI6xssGX4+pXfDccIF1
tUl7lr6fbpRJfM8Ek/dDMc5d80Das+/OiFrBH3ADE66pA291OMu7LjA3dJbNFZKH9VU0cyWzmnPt
BXxDtKVt1FeYtf1OWKlj+3PP8lcZf8X7QHC4bQb2hs1ehcUZsaFKci6mPfEDYchqD46+wvs19C/W
HHW/ok51K5tdh/7B2rttPfqx3wavwCIMGd69dUVWTqPi69lLdA+iDfrMtVA1z1yvDp6wAboEHsIe
XattZxusgbEdi3qViGZqcmGJlH2GioI3Mqv+LYy1aI75KHgb47EkQc0CQqTNuSg/aMiGUyM7reGh
YtHHM36S9cnucs68VcDUT3bwGn6St+VJcN2oHebOK5ElXNqUu2C2lktEbNUkuap7c4nSaT1WyARz
6ofzcFMVY/0w7Njcj7QhK1P2bQmXbFFrdLu6PHOJ3fpWd01gs/pZIrkXGRB/x7mNBh12l1HLgpOL
Dlv875hQNqLp3sSnHhXQwn0pZ6J4i1SAIMjCDecF1+djvBoOWiXL+cywYGg/uqoK5muricdbtLXm
1cjcmw+r3ek3FyCAuR0wxZc3WipVPzceVe4MCMDc5KPnf0s60/EwjJImRVVeeEpzuUWebQ1fIfcs
OxITPMLqYQRWt1/tPil22irOeCr4en+IVg+JahiEai4DPdpviI15/R2pIr72a3dB8CwX4sy07E3J
s9kM27Ephkqed9ES1InTKOGlObGROmuFtb+TIFVzsrfeWGbzKveCwiliYTWrfcqvmfH1lpJKCiiP
0PefLTyiRJmFI6ejnffyDsVAftruRlEatIK6agEyAYcjMlj4cxZJXcUNBXGyl+XsXbDiXKiMQxhn
+O63dHBY5hdi/hVAa9td8Qb6a1yRwBBh+Bx7PWsWvap3MdRD+4iSQa7tbVN643s8jZZ1VoGFgfRV
NJ1JpqFTnJtRVV9Qi4xtRvqdRHELTmtK8XxGdSpU0b2PXY/dZh/d/A8iu/ATY8mV56U8ufxn7yey
TZ4qZg244fnY6V1H4QGVYXllzPygn78Kx7QPkW72Z7gq1ZyImtwKZ5jwdaKGtf7oxl2B0VjsujmO
yzISYUAbflbhylE6O6MXpNaA9L4m0JUKsB7RNgG0kDrUV+s+tS+5FxYDCRxdfXQWbOEkDjbypVoW
/u+uh2GT4sAmZ1W1caseGGEY+0jyeOwvqzkPzNG2xEI8Oe7mt+UEnjy4YbH8Xn0v/OMRhN2S3F24
eqfZ44DuynjPViiPTw1aS5zyxkmksjwyWenWyJHeYvzPksMJK9TmLk/LTmz7Sli1mVPj4sXlcurC
/GsiWbAgvbJYIIk31694ctr+kqBTOKZAWKPr3SqYsBQTVWsm68VllZY7yz0jmY45HxD59MIxJzGt
V210Chj1TdLK2j959WudTarK7XRvvPjYNKRHUkOz/HNqbfuhs8YTACc04Td83T44Iy9TfIxEhMjS
1a71aitipFyAZVgftK10lS1m3z/VKjl8Fsbj6myL6m6+9nXAQRvGrs4PwrSqPdTClfCEBnuv0cIK
KiGEl3qkjuPZb2LRvxP+2CmhtAYqQ0E7oHkvTn0v14XKYtYDD5wVLfYNW8TkQ+F3XZNEg61FpvG4
37hF277UynIVh8G4UYtsu1xuRGsVz1VUNj/h7tLmN4N/7za2fpNN2X6Ea6vuK/AhxFHMjDRyanQl
OflQEQZiuGCSjWThSzDPA58fPaVKe+kOINg7/qtVXujEkqq3GaMxHwvg7X8v7Vo9RO4o3FRabtcf
peVZQ6Zh3bxUFYtbzwMt7d/lvnRPJncHSE6+H44Z/hmGAI4HECTRPLW/ZvJ//fUwbt6zVQXbK7iD
078idtqvep+tT+PsNRXy7pjnQTTxW8v3cFOWQU9QWgz5ntoiZtBmoqLs+dpbvrqhVOrVtuKSzoxA
2ONshPnam445a1hH+5pUpRveD07oMgieST43EpsGJajei4NZMP8kRjrVC6czHapvG8A8nu07H3bT
oWH70TzXSelMTBXspjhZZkvhPC512z47thV8kkXcvphI0BkyLxcyHbooX1Nj5Vt+2NbRP6N7kC2H
DCG3i8grrJ6JUL6HDDDglRxn18EoIszi3RVi8LozYxtgOau1rx+F3Xg3FaaxM/5+RtszfCDDfmmT
P5hlHYhcwvk84AcZv/yS5S5p64KySexyi7CykkVuiWY6sZWskRpeuXgi/4w+pLyDH1V+7/bWN6ky
60RpsxZdTyhX5cyZ5qZC7IuZRQsQvtPZxjb3W06ptkNvBbOR7KSlfrZBsTXp5s/+g1AOf1Kft9Vr
Xo7+s+aKb64IHokxYZkF6v4cOvO7wm/lAjAJogfBEO9r1qgImTb9uGeMi2oB62qh/ouncP4Z+Ggy
kCE8/2kdFuu3G7cIA/W2RJpeDDvSkaWhHKc23sMo0/OSP++6kk+bLieUjQmfCz3TNDRHZ0CCygoE
bH42e98AXkSmOcyeQz6Ja7ErjrCgbGZtzRhPB3LB/puJTAFBVc+qR1wOykdC66LOStkpJoWRlQXb
sr+yVSPkn+vGzYmJElT3S95O4LOqiugWSNQ5uBFbUYfcG3SvaZEXkZcR9J3thwgUon099M4yHKJg
sEbO/KW9hfahgzRytQ7Oqm1t78BjlAvrBVX3J9/9ecl2d9iDi9ERSNw7iWIW33cqUOemoXE51k1d
3YtN9m+d5bW8Na6b/1ST5d7WDinjZA3REhOXSVxHbJRQ9JkdEcFIlsh0djJiubQOQFvUmzCTalJh
lc1T5dba+bUE4fAdM/J6HG1PPjadEHlmFhl9x7ou76wwmK/A6nmK9LXDCV5YkXifq9Z6VXFQTxkD
HNAfHi3C0FnyrY6mUDLfKyo/pfWYPkKm++bQh+XMNNHZP6SCO3iv1d4dvJpi5NBPjhH3dR3s8uz0
5mzntBnOH1ezkvJSb9U4HrbNVV/7NjmfC0SjAdNTjKJfxsb7zQNDraTJm9oHK4zMlLm1rz+8uWat
xZo7SNs1IWQJJShUTxBqIrJrQU7lQfat4INkcx08NxLRqMR6uzWVZ6i+d5AhKWS2YqA7sKw3Jgwn
TA5ljU6Mvy1VZqrFXLi53t8iEljcDpbkho635aTOWsSy0mXc0d3qol8ZwpAqJKTmTgF2EDPX78sQ
kmCeJyxd2VSHDmP2yp8QkFYvKFMV5Hoh65y7P8dttbhZ9eS+lvWMX3aFuFMmsYlrBUhDs8LcJVrd
3DNBxbhMV1B/y9Fd6d/hjFxSBvsPzK22/XwlT8zBsaB2gQGQ+q6mfP3YXDl8kYRDfnHYWc6WvrWp
b8ZxbB5rsFy02bXhR4/NZLv86fP8FfDiU8B30f4obCRamKgQDygYt+Ft6DqL8tLTxbsh/v4m+Hzl
lYULxE1I4DTX4z5N4dUQWxbZbOJZFU3oiG4U73K8sdRmouNER+8cxsHuWFPk5PIz3lcU/92e1B/H
mPZ5KRaqA2ZQrjlUxPHdBK9OfeXQ2P8i2KqvehocVAMXVSJpwsntj51j5y8heL/tUFj0+omUCGu8
0SvRfW6T5dmuTmcC+BUgIjEJ+CZ1wzZ6HC0mxVytTNISs5itovDcqzYt7XJ5iDgxXltrVu9UXY7J
YtupHv2IsVtCj0BCf1VLAUjT2dAml81GotOeK14ayyb5n9dmOfZRfrrhwCvwCfLK2ggqql6PYvTt
5z5u/KvWrFyTbpf7vyePmu5MB0N3N4VL+aT6uhgTz1qJ/DE2Z8wYQMR71paYs44XyGSidU5VKnr7
zVaODuaJRQhqoUYziCo4HC4jgwyVeus6humw790n+MX1upAE1A/SXadf3ro7Rbau+fCJqOvf912x
cxgUi7rj6Ihv60W2VA5xXb2TmMnFpdu5hC49Kq+HWdbDx2RjKUmGyOFxAIwGGKr0tzEJvGa7Zc8i
SA1yaeJnMwdLeLUUahyO3obG5fkBh+7ktMwTwDDEWKiK36zkihZGAV2rk3BX9aN/mhdmMYszRrqL
zvypy0HZx0mo8o496LGVTWWP5jB2qm9IoQcer13VKfsGblioEqkH9iaAToAfgIVo+81ktn/CxF3l
FyhOLgSpeOb+G5sKeFwAQi1R9CFnMezJm7z1phUGxz+OjyLgxRq0075v4dxh0mw6nWdKh/PjCAtQ
pjkgo/6itI1VHdYtL6fjvkEWSGPP+aR10iLtZz+492h0CWpbXq4uydWj2swnbv8VM+OeTEVs1k8P
5b8/WGbU+lizfug16Lf6ZgkCV6WUiyEUnW5YiAGHTSjvZO2Kx6oq7JfIbwF/RqXW96sgSs1Mx5l5
VkjtvjnOFhgg5sp6iIfcmMvOr7m0K4AggD7gi7yoWjj5mcpD3GRgNPct428RuHjjeadgo0N+7moy
3olsLYKXhD+qgJvdW6Gg4UpJnG3qP4tyorPbo0jCs/OoAppyNE8MewuTLHXuLBmz/2ZLnX08kQJs
e/HobvEwnPUcio/CjeWrKhwGtxH5ZmKpnJdJGfFwJ5Yrql8ckiWajDMX3yMT3+uNy35O6BBVgfJ5
KkN39mOKk/q43tqtRHxx1r1kVLlEFvUKbARxo2zwUnjPQjc/cvIywoIRaLLN2soXv3W7NeNwMJcE
3vsyG6oYMIWKosg9dlbfLYlVDEGT5b0qyhtGIuKbug1khrN025T0wNZulBRrDg6q1v4t3LfVOseF
3Y3Eql3xHCMOdSfmjOOcF2VcX3G39+9mkwa+1DKe+jlLm+DQsyeyOQQnLCckLTBXACiBOZ6HmPO2
ezxmQqft3sL6CH1aa5rVIvxsajYGJIFTyD/CCvKzfcr3d8cHiuHOLpeJgPdIPTZwr7O8AJ/aRT+u
fHaK3PpTQaz9N2YH91X5Rr7IBWkgieocLdnF73IXRPv4ojs4cicty4eEAt8C9d4vsDztXlN22b5F
y9MEyfuRePkCAc00SMVhY2G/qFReWZfWENbrBS6Xhi/TGR8D+3Qxzsuq6iMjPCZIGw47BKjY06/R
5owzZkdT0wYVC0JNRImbnl5URWtLXJfrUTTqvKhX8b727noz68YbzgFlqWc+M/XuWOV0m3vT5iVm
1qMBYUEsMuO6VE8EFPr7KJ6FTKpV2AceDP0S5RSuiF6i5W0r59K6CbxlaS/COMeSYNEVRzc5dtEu
sfxw+VUxenhkGcnyIG2YU1T7ZnwTcI/43WFoN9w/FMVnPigfH8OQKt0DzrnyNYTETz7eB9l0vTqz
Am0aKf3ZT8K96TGhfIIEcV+ZKGH1G612/Q1NCl4ImdH+9QRb/VlvYYGfwlLPYlhmgW9nRIGEV+G9
teAGH4w/esWxrBoIrxvt5GNuW4qmyEYcTtai6SE7+bKDJpkX98hszRu2ZehFA71UcHSsePnO86Kv
TnuWeK/I8imZ8NJrj3p0Fl+htahbP7BKKu4WdADHHcpB1lf2NGeba9t/FikKxJpaPW3BxnJj32VK
fOzRd27MMuANEBGfT8Cu0nfFaOatYskVjVLPT1iVSzVgqJjaR72N3rfls9IdS1dNtVUyLygT3y/j
IbOLZbgTKAO0f2wn5XsD0HVlBGf2cV10/ySabjPXpbVT8neMky47rgQ4hUMRgxbucJf5cQ4Zcxkg
o5ahTXahDEVBAWlV4y8lcuCNO6wRuHEVjOBERDXPaRmXn43suhhBfMkf/KLlg4vb2v7Y8zB4KUaX
jp13ASV9gDf8MNbu9juIh7UDi+EHHz2zifqCVcHBfV3qMMhCDK08DcXSYdYYugKOq1n5Du0x7C7q
cSnETSxk9cssU3mnykDgRO7Y3HcYNs/5bvrW+YWGhNSBDAmBUwE1eFgnwRhsdWglU6dWM8JTLt0/
7OewbrwQgm7SjWvDqB/m0AkABoo0g7aMRWBa8/VZxlag2N/3j26cDtNNF0RcPsVmoV3QQdX+2v0G
isu02tNLryKORhcHEzJQ7Y9gCl0l/8zCse+KPQDpZ1dT0afglBrmkEVbPq+RLUNuEB+1iPn3IoH1
FHpCqdb6roSzGB4Jd9Ottmssomynyn4Q9nTqhIThwLXZGs/Yf6R0PTjNHvR8L/VyPzJDUsegQsY7
XwEK3ShPwcEdO3efYZaJIjxYeolvgcNu84GAxjS8TnL2/+jBcV9coKE6o3LUnwAVm+cxF7TDq7fF
oDAsUyOhNw7j62WPixOka6geq84pTraKVXKf+qa8wwUwT4kPMsMFSTeBWmkYI81p308x4qejNDBq
bE5LAqlEmxQRffzmllr/bNPaKzTp0bwGzCo0fNIcGxj3bvViw50mugik5aGFbBtm4M9Umc6WougC
GwgZSBUUwUkhQtDuO7gXPJOSIeg++dab7WNWn3Gxe+F+05Fu4PUvsa2l82SsmJW4YCv65fRP66jq
7zzQK4zrN9dJ6MTr6ggtZJyvpnCsMK95E0u0HO6A24aQzWcdzPqsGNfy3VOifmEcT0lojag+icKR
1RwNa+DiM44J+0+AaIxLAVzqlHIaVh+jv9GT9dLTD6LhNDmMFqyXQxupEOUCmAcieLQvF1NI93EO
BFi/ssecQergCNxplRx7dYEu3eDqXIbgHdhKtKbMqaskQqNKN1tQfMidcy3LiVyZWwvP3o20NUzn
fQclcsDLWRYHKjcsMBizPZEif6yvsgI0d+HWq9Ne7rDGdFbwtBT0aP4EaoyGjK+micbm0qHuuW77
0vdT0FP5e6FN+BJTwb4zazUfmtWXzEpN6d1ZooLCh5d6is+n0N9fMf5bFiqqt/6URpdf7OfpXvt9
xtEyeuXO0giLk+7Yt4TVIUdNzaNLKpRHckelSoJltm+RM3A4ddj0fmmfrEIaQVJ7sXtGa1Ve0o+F
6KdJLCOMGsDYquawa69Wh6GmUU87jX56ZQ0lLurc9UQAZEysy7kJYwgvxTK64mzTBodGuNHSJVHe
8NdD5zIfypHdflnVU9ukVs/LRttd26AtmGniDS0397Nbo2I7Z2ZmA+lsANngxNi5p/KF15cTWUQB
srHj3PVFsM/pvK3127r75rfCuNxgXdAAb0c+6yhxIgwWKYkBxUSnaKYSNrXxvnIZ+B4o4j74TU7e
nhNE0vi701SQaWMJKz8DIOwxElPT+KL8wYdENU+nPlPghS1aJtMMMGX4XXbGsRPpN+67Z9yoIE+G
uxZHYhPEZBEET38hupeyG6sPnaPPZ/QptZequVzocnIkrcRtjX2zGFqt852xB8vO4/xE2JlFELBC
3G/tNLRa58OZ2pMLMeBQh5elY0xpOeMQK5mqWvlQGk2JBN01m8cIS093/jIvT4JbZL4utj44mZQr
G9KgAPOEvNcUP+Hm2TUZB8fRLF5bp5vAqZH+kPG9JeXkpTPwu0qgoSIUjgybOeFWpNiB2zt03yp6
T47hNqrfhL2wfNPmuV/OyimWd0j7sZuOzjZceZGD+sk4XofZHNledGRaD21Hz3l9Yn5iK6UXxDad
zMGA1mVYGh7TAENoh2+9Ou6xaduiSvHubtMl5O/pxqLJD65xlBs+Po/Iy/kCvQu+dY6x9Ki7Xs/n
ZEDd7wJViWXVeVQh3IloLbsDoxWIq1M/BzpdmRpWhxC21ZbI3mw/y0W6z2Pf4v6vw1Phjhe9kkcc
IsAXccRflPi/Cj4JxUSIAwn9wTvx4Oa9hfdYVK22EmfvufJMznj5Z3dqGPEBuF2b8rbQ47cWkC06
oRKgcTkDn72cJyt62cbd8S4aLL95SlLL/dlx6LWpTWqCJJ81B3NaNV0H2E8MWN33yF2eIUvTTsUl
YgrF08kisvatelvHfn5loKmmI1bIwmQeWL068XW0WdlMFr8HUKM9mVaoIWGGkb9mdt5XK5apYhbv
xgm4QHmcuCO0DMJL7balc9uBKIRTWljTb3DviBiQlfKFtdG65CarrejeQos3v3FR2V9smCkwz/Mp
U4S7IQRxsk7dkq3Q24prP8QMguHCIX4QO7qhBCNNUnC1gQlPXKxCxb2XuxG3O33TcJwcx/lACIKA
F+zBzPRfTe2I7xasHdqBs9bnymWPREo2xP1A8KAtau0eLHwBgfJPa024Ynj7mzZD2+jCq3WaOmxh
rAqoz/N8mDHgnYY0We37Lbp+qEEsrHL2Sqy45T5TkMEeS9jYurWZGiIQoi74Q1y2jBJv+rI38bHa
mm1AWRytGj1QqQ6jlVvWmTVCGnIHSGf4KXzpkV3jvw+12wzvmzfxLGAY34hhsdcJKLJx5xe1BPZJ
LIRUmW1xTbKnHE8U2IbVlH26up3Ey2T3TnG19F7hnE4K/bVMzuzAs5toXGvFMC+1dIO7qGKERhvY
7irHP9bVRDX2EG+lZsk6f9gGyDxj+YX83gC8GSYKoPsyqytnZgk02XivKMKCu4azQ17RaXAak5eQ
9cUGTfjPto42S89tmLRoLVybWRD6LHBz6zzkPo73U6aG0TRFMG3ZlIRrgLmSn5LGfTbO8DhOsAAP
XJf2W9uv67fd+fprF9L6zXSHJeqewz71RuBuoY0JnTtkiPoXs1oYcrlF+OmwSWlxZowt60AWft9+
8GzMFIlYMe6k0yq8L5tOejtW9apP60cKyb2XdxEUMP7/GmC0o/7406LQqZggQ0nWOTNl3YSO/XNj
A5p76PH/6VQaKyScJGPYX5ioeAsjYE8w47FgBlhEqzE41QYLhHSD7sMCy875KBkr+Ve5ij02f1Di
2y8a52p9Lu2cmSB4zL1I4UEs+ufYdXn9VeNuWlJsURiHxe6yNM6bx/Bb5+VApqyPvW/ZoyZebniM
sWlUlfcU2F4Y0i+b02ADf5pMN+Vb8jC1c57D2vVdgV2G/E/6AyKZFxW9Bv662PT/vu8HMhu2lpbt
B9kHprsr6PLdsKslcYgEnIRUsPDpD6KBeg97mOXrNJvXqA+ijmDxvt20IA4fl3ZkAv5j3vdgQWSY
Uo+dux+SyvgjcOvgBRpUcfVDYPVxbHO6syHIDBnL1hnaSLorUohbef8j1FEsMJ9RQzQWmiq3WRBl
ItQEANRiqlf6HLUfRxMhE/+AVUBSmwMEQQ5Yd2aVVe/hLsL2yjkh44ea2XqV5aXX75mQ02Jnuc/I
JGt9UzN6rT37g8I8Ho4bruP33Mvb6KrKIXBmPzZngGZfjXjv5LLrc7t0MMHUS49PsfI3KKj9EsZX
PyBfauGOuKn9CNtyIkFZEFbAaHNC7tjh8w+DzrnE1RhmORvWrmMbm6fNPjQnBX2srOOPeeEwzqe5
PDR5AZS+1QwuKTs3rRLcOPVxWXr8sz9aa2CEPPCdkk+Ifw+RDkOyJEZ/tJHczgsOP42RgOFZ+gNp
RtEeAc9ToTwVUGuDu5u95Nh/QLOyeMaZ9lv4n/EBnhig5biT79HcTUHm9NPw+wRMfA1scjRJ0LjC
pqk4sVObhTVEabGydQEHMZ3pUOB+TKPWDJhpCyUvl8qNP0SMnokxur6DtNMSB2yc+h3jOlNvlH26
CFcDry74i2uggKYYzgN04NN4qMvPm2govofIVG+1A3n76GAWvZjjFTjqj8rYtonIL2K9EhuFVye6
NwIc8aVFHf1Hd5E/HRXUTFQr/BystAGv8vQDv+ggIANOB7eVLhz9uavu90FNr02XF4/gZU+TE0l8
6Vggtd/t02l74w87DgvKrGE7hBvuedai5FzvIef1nP2QGCPKbjvxHp1tvdlyRfwBBLRN5WS544UU
3XhyGHhl5kW2hYhVjsOVL9AX0zIKcVj7NXg7GbQn2y9diU5+uG4LFxGr0dHtCEzRrcJ4TsUWyuqU
71KI7kPtP04oflBgTdM+tcsID/pfh52dEyPmLxFifNoIw6Ftg7vgaj0Fev9b2BnFsd9duW6ZVTcM
nRzGOEz5arE46TRZwvBy2zUni+3Ht7gBFN7EsmRjB7tvGUz7yvq1r1PO3Aif63XdSUbpiD3MQYjx
KQ6kZmhSZqb+pwynCOeio4J/s+3L/ucfgVB8FPtO4NtcxcEp7/7ffgTTjqNTL0jHoFDZL4B3DhCx
5Q3RlyIswg4HvryN5BHo+ASFpb8vVBQAu829+N9wlf45kI28CAvTCciwEwz6Ox+QtnMynElrtgW4
+7K+YwEVxTW2EQbBXtAQA2/y+FDMOzYsveo1PopgIImLVdiSacCS0fLf4Bv/saLwr99waBNkB3Ti
cR0Hf1+1PjttHC2LXDLkGidgcllzHRrEggeWMDhfp7VJj7gbgumw6ByM2N617PjAq413fdt3hEOH
Curwb567+J+eu9CJfc9m1OdaCP1/YxcVYOJdMYuFtV7tvH7qeHEexVS5nxh8pq9lDGmWJtrEKRuH
kdiRxKdSpT3dAoOgcOs/GrOJLCyiUyjAcyy2Ew04zOoqHOhyvNLiM/V8NPW4WE4FPquI7je005Cb
ufT1oS05WK+4YvTPjZWq1y6EbGY7e9lf50wLmTJHdv/rX//Q9gkP+bevIjrxG3zfCl3vn4AetRpZ
Yg6NEtJZ1OzX8VyCVKMDpVNroh5j+Bi0lpd2u8X4zR92+8vNh/DU6KGMkBR2SWI7pvgshGhf/s2/
7e9UiDiCUgN7AVsYIZPw7+CUGVhq4wnXzfo1LvYzdz8l9wNjtQ8s1WMHG05fnSdWWGlkqcZbnCO9
h8VVaLf6WxgRPknW19T/jgtxgi389SOLT0cT3hzqpYB/219fbpbYOHXU7ROQ+5UZgcMcC7pBwY4t
uBSsQIL67aPswzguWZaCkZP7HS8YLreBeoZSavs//6L/EfLk/zmYiQ+H4X/9F8fon2AmN4R/hq++
fx//AjQ5/ab/ZCwFzn+cpnFOCG/btXBVef9FNBH8Eh9xDOsBBpvn8j//L9LEDv4jgmmCQ4L4APxN
vrv/JJrwK0EYWBCbgojFDbbl/I8oS38D5fhRzLFreexF8Bwff/3fboA5QtdbnXLNpsAdnvVs9rei
XM8mpG7mK71dnpz18c1ESO42n2BEK9DFl42rxaWRy/QWyNK5KhUbsJzKkxfkp6ufgR2jT/zjY/0f
PTv/n+Jy7H+Jy7kY+vev6i9P1+k3/G/2zmxJbltZ1++y7+ngAILk5akqsqp6slpjSzcMSy1xnmc+
/flKy9urm5LVIVzvcNgRa9kCWSASSGT+w99yOfYfEpEOzxPS5R/E+v8uLkv8wVYkEMuhfoPDm8mH
/VvEy0LDy+OT6zbFP07+yzf/e3GZ3h8IMQsargYMGAfZnN9aXN5zkSwHpXDDY/lehuJV6Fg934JE
XHSJ49AGr+Y5TQ8rBcqHNixa4Nnm+gA2LLQCKxy7r4tj1e9LU1typDLMybl34rjFIK1CNc7HtmW2
Dmsh0d0BEpjt6Y3ad0bvJdxloIiOaaJThu7stfbnPC3f61l7dPCBLA89BifuwcYQiLKZ1XcmTGSt
qej9uw3sTCoK5D4cYPpNlFrTeogajJEOcwYyL6AxnV9TNevOOajb27VEgv9kXyAXh0kUabwfw6UJ
fejxzVfRWV2/s+mhQS4U4kJ0NulEHUlYK/PSrhbVG9MKzehM76TO/aXzQO0McVjh5I6o+Mng2t8G
ljX04MhR/CZZRFSl3/elQx1TRjp49yqTxnCyMCfKzvNAFRZYUQr3Rw45itv4MECtq3JEVdCIKKlh
2bm8yiQuz2dvIQnfAyCjmefiCoQpOXizwkcKAhCQVefjfdOS43PHTiZwMnm1HFbSrcs1doD7R88/
xwZuKo3bJuzw5a1LpzjWi7d80kEYT/sOwMt+TFY4MyZ2TDcwEKcy8PTJqm7hIPyVxk6PjEqYxiEe
Q3brXvBjDpyDNPHqfQdJgKJ2awESAzqQg+ovzfzR05z1Nd6eK0CcOg1PUdSYSBhZiXtTYXqW+qKq
sKka5h4KiAUT7Hps+1Lu+iLiildTTWgPTZx20JkSuUCax7Bi2M3ZWKwHc2Ld7U2n5XdR+FgWHs9P
pZA+VNp+bRPv61pxYdsvbWSCNE6j6hHCqe36/ZJpnxzDbCDMONVydFDOSylAuxkOn3hf7cEea19o
S3StH3cD0i4eVHNx7FbbfahHUV9N6ZhCPFwoomJfBPHlFfag6R0GidASiiGBSEhHBLAB6Q0QiEVU
N0M/G8tRAMOawWyUYX0UyGzQZUm6xgIcNVTAC3HENPovuLKEBSVqb7pOBML0JEgUM8uHTG8G9+CO
AKKuGi9bu520QflA1kBW/Vhm0zBjGRVHWNhDQoMKELHRj1xT0tcpAioDNcgFc61Cw8HmatBxyjuZ
ZuVQzYtqUXL1pzOckma6FMbmDMG8fWon3uuiscrixNV2IWEbADKXN7A/ou6x09fkgBqifUrQkv/L
ntANoAyIFxW5UwMePMOv8W3FSrjD0DC5aZBfjEHNTy2lcyqJa4OzDtpxxQs3kYvO0n/TpsueZdqC
I4rNU4e9IzZ7VlF5loFmOyQTr+v8GVzVrvPweyAC/5YI/b9D7X8Mk1zm39Om66/l8kyV8vt//58z
TRh/0P5m9lE0oymBnOQ/Z5rFv/Fc9PQtvgzG9VwS/j7T7D907KpQ9iCdQX2MdPyfM00Tf0CrR0AS
sa9LGuwJ77cOtUtG9GR9WAhbemgKcngi/OiSPz0/00KsxOgKGZ+pFYGQf5iNdKag5YHR1D6AYEFM
ywv7STvHXSWxPcvQTbmvAKNAO9VokT4OrlUAlhhL9syPTybx1X9e4qlm5mbpfn81V5JRyouWmH7J
Bp5e5+m0VTXouMc5lkblW1ooir1d5OW4N+YBVv2vn0bi+mQi3EuGAJWWew89A9LXrYT7pQ3eioEt
O4mM6CBAd76v56y+//2nWLqr27prEnn2ZrrjeMms2EQANFqaaJ8VKcdx6Yx3v37Kc/G1//wWi7ao
ifoPCoPO5aM/KYS46J1EDlv6rgZZFtAY0e+8OR5OpbSj6wy3K1+PEX7pouWFn/f8k/39YG61VD1M
PKzdyyQ/eTA4l7GbBJhMToP8uMBTObe0zAOoCM0L5YznydjfjxK2K2jawtfQNzO5ljMSB2ubwunA
IWoAZL2LMa+btPUbalrG7tcz+sMPo0VJVJNNXlJTiijPfxg129xIdaij2RJ96EWjozZHnifZ2H/9
oMtr/zce+VkX3UfXEwQ+tRpuUc8fhF5+1nIwJrsQVXRM1pIC0vAk/EaW094mZ7n22nB54ZD4Ye3j
AAewzqZ4JwU7AdvN088GSDlJ55xebja1EKXWqR6+GQP25i/M4k+fI3mQYwj+1jeH0eiZXARTnrOK
uHoASvMp1q30869n0PhhZfBruCZ8/wuN2e9lwieL0E5Tuk6mSxMlpfkU12YOKWUUR8icb+sWxk1U
HS7Q3a4NEf9pT6yWE4nledWr2wVu9s5oqztLrq9+/V4/+/Fo65q2aeoWkpKbJTQmdol3Lrl0Sk/5
bNgpvcURztOvn/KThYpE6OUqzS+nUrL5lPqaFi5uFLQDJ5IXetYVSiZ2B614j3omWIFfP+5nc81d
+1I4vpwj1uZxAqij5qaAZ7U00oJJuJ+MEZUU176KaKq+sEX//GFSR1wSfVR+4fNlalfUNwV5/Y4L
S3kqoOXeG0kl5C6jx+SHZtO8tJR+jEaUgy0qwpyQnMjbonhoz2k7wVvdjd7UwA9xHzrDvcL4fdpn
FrKJK1eih8RbdnNnHtawhtNIhdkZm4uTLCYMtHji3VKm72ONjsivp/7H9WRafGmuvJcbseFd/v2T
ZS4vxybvTE8gwnWPVwK8ZxXL+ddP+XE98RTBLDgWhxYyxM+fYoRJTMXngomEZrVcA4QgIR7TPJyO
UZik3gs/alM4v+x/PE9Kg8/LZsDEP3+eNYV6U9oIBNR62xVX4yglIJA1zr6JthJQJFAPeEB8KU33
GroGrt9YrvYB/WjhHjCDqn7LJec/r2OZFB4RV7V+rJkjRx65RcvPLzJ6QqdpXIf5NEOWMV/44T/7
mk8ftDnOqnSI7SnmQbAF8lNFluAbRvvS7vBDYsDscjbjAWeihA7C9/nsmv1kCjkyu9i9xsahhd09
oyVoyffTnA7JCWnBaTmLPm1nYGsVAiG/v5owS7JM/XsZd/t1KyN3UI5jDwQ6ux4W9sOgiGCSeqAZ
Tr9+lPV9aT47Si+nAN/MMAXP5H88/7F6Z2lo/nGbLaOpa04wGLgvi9br4IJNZQQjJHG9t1BYASSF
VedwgQYZEXE42Yb3aISG+y4BJQ9NwZrKsTc4SqqVG2uljW71mcS+Kb+0OHY6d7h/DRff9BhR2B3p
FnKmWYpxwse+XgbjyqGjRtW+TExt303mnN1r4CswTYRKrL+O54SDB6kbREl2Ub+G5VFva0BW+FNP
mXYwFsTSDyFNwru4ntGpQEBec8EJUB4AYDU0Pf5Wsh8PUztbx4JeuravhzR5jLTI6w8l1Ax5bYHK
iGjeYdDLK/Rok3aosuB9h7+fpHS+0D/WE1wjD70+98URNVRMUohz+xP5kFXcoIzemsdCwjMG41/Y
zoLW3TgBRZpB/UB+HAvuEqChIrz5wtu2q+lf3sfauOANrtPqaBF5qcsLkHfK42y8eEwWoydOi2fM
oL8hsrgLF3otaoezU4X9X6Kx+ld1QfkEPh9UcnR+4PKlLbcm8KCiXg5ZbqxvQFg30REihO7s6Y5m
n8a+KB7bFt/KnYXkXA3SwUmLPQxS71VGdeBjUqQGp/9QhdCKiLYEVCZigmdIAm7mI1uWSASArDg5
iMkbUW4MreQjuDy9vQZX6BrxfunhqO9H0sD2QZ8EnNwUIcKPnZW7ALdcpg3NhdGD4rrrY9FchVNU
amLnhJp4BZKkdK6aooXojE3HAL8ddQ15wG81P65Ljp0EEB5oZpZhRX81WQGuHJBCkVMwQ0LB96I8
qa/jsV7eC5uyVxA2oviOxBYn6KttuItgDdPvNqqL1F2bFQir1FZNt2QAb4d6HEq2r+O2hEigGQv2
2m4DaMJzZjtYgb/D2ZhEBPu4ncwahrEz1cl8mzqVZnsgXbR2LkmnKHnw4LzMWXHUMD7gf+PRbuv7
+h5MzKjtF0vCBO8EVU3yIcN5W6L0ob+GsdcCmLLwDTzWAhd4b+f10Vi+n5GTOtRG1OtvMneWre+a
JTJb3pxLJ7oSotJK9xpuGBIYZ+D78FG40JTyVGgQz8F6Aoc8zqmrv3I0Pf08gdmNb6v5UjNDgCVB
p0bL3bvYwJudX6TRLsLP08FSxzDwz+yiFRQUfM5Q2yVLF3+1lxymNLTP2cNLhSsWjXdIC/sV8vF5
xij0xgajh+SYR/Nwxx4BegRcH6hTDyzYEMTN6qyAKBAJo9rpXoY14CPv0grxJBadgRGhifAFkthT
MWcn6famOJgQ525SMEzVDty1HR8Q4rDRQ1u97k+uc5Xng8pZI7x1W8zWGwc9k12nR/kNIk5ruOtL
4GQIpeGqeehKC94XjAoDbdC4XMy9nBMUUek8rn8Z3mp/yBdDXJjHY35OIkrrhxFBoAxVaK3+GE/T
5H3M1mbtPogwzREJN8PsS5NjAvNxXFtpHmUkSu+6AjRpXblIazg+gkRFG7Sy4w7d5oX1aQz73Aia
euW8sby50Q6h1NMvsevl47FYYv1kcvEo/TptId01TiaR4RLmDEmwTRukTQHtyX1MVUXuHIJ6gSQ0
gIFw0w6OQS2T5q4zKvGQe0P6repl6CLNNayg6prGscAuGMVDhuckGKyCZuk+MrIxOlI1r/Ayh8GK
93EYgvDQ+qroj1Wc2a+joczlPpcWFrlyrVPkDaa0skAbR3F+DRy2Wd70EliQsXeLvhFH04xLNE+o
IrZG0GWt3vrDmKcwa+Ep/amtDmpbYLdoJ8OwBlidnUj8SWT9Jhnamq/YYn7T918dcMLtxwKxORBm
qJkZQC0huxFlA/n88GoeI/OsdWv1CZSv0e3n0EbiyIEalF3FlS0Q8h7BcvplUgGK37eo+WnzHpeR
SdqALyAEQFU0Fz1r/pMf/l/R738uqem/1/z+XxtdXGieu9Fc/sjfjVLb+oPMg/qebpJSAQAhFZu+
fjejcaw/uGpT1eP/FM5/OlZ/F/4gufwBguXSKEXLnzqRzh/7u5ul2ZQF7UtBxwG+QVHRtH+n8vc8
4eRBAsMXW/7QxMLuO6zg5ftRPnxYveVzOLx/MhE/qdv9y8iX/u/TC0luR3oP3yP3DQm1J5lR73Ff
yB//behLXvvkrpOsULua2cr8xXNe6ZaGBIqlKY69ybzrwUH7Mwszn/bOequ3Hi06b2lfuJf/25tv
klCqOE6XJ+QVxhjoCOYiveKrTffmpgToPMXT1MAwaC7Hq7XUgUZki/dGbfTL73ky42bYrlOJCSka
Ki0CFyJdD1ITH9QG31wqnYW+h0C12x+KTJ4iFEknqDuK82I+f/MVE3TROGARAfZeqL43SRu9cLf4
t49JuD+dFKa3rjEMyfwu6sy7zi4H9CkSfVZcK5vymNNMzSTJqfzUhU7OldC4DV3thdrwv7w7bYNn
7273zgV3zrvH5pcGIL4EV6X0NcUmOEMpEflOzdynWb2TtQsgWSMzURt8E51I6mWdqBwgrXXzZwgH
9mTDdwzUBt8EJ2U6MKz0Xn06pvmXFam/M8R974USyr/N+CZARY6veTV2KJU+IBSNso/aS28iM3Sx
m0mQo/cn+ta7FgG6vVgNteARm8gsKR5gGcIqieb02AJe2BXjrPrmm8gcM6OvuaHk/uhAp83nJNxP
MNAUp3sTnHGZI9cyXW5wXn70OjfZ05b7vaLbP6fmto26FsU6RfSEfCdKigPMXBCcTt+rvfoWcifB
VRZrxeh1etMNb5EUUFoq264FKKkyXUGh+Ik53hYhMKa2rH+rd/DPjFibwJTWGuseCi80QqxzlRXF
X+ShloqVrU0l//lm1Ui36+bJSv1UyuxTK3UgmV6HcIfavGwicy2gwoLCTf2wSwL0xqlCGNp8VBt8
E5+ATQYDAbXUN/O8gntQZqdRoqqiNvomQKlc6H2ZAsRukbbRYeyZ46PayJvolJeGIaorqd8NyCLZ
g3gEU6K2Z+Fb9uzwKfs11eAAJP7F+wpY0afYAD2q9t6bU9MIbS7FVpP6NNnFLmm7U+EU9UFp8AsO
4OmJj1lhv1CZSlD2i64wEgYak2b3amNvzs3RjcsCQhmLnGF1q3zXFcVv9Zz+CU5zE5zlDBHTpZKM
4FbvnHvLuYJ166hFj7kJzixfYtGCl0bTiu6rfWiF4ltvwnLuUH8vOM/8JZ/2scnmLR0Kp2qzvQnL
jqLJosuYZQJtHQqLLnzpLe/UBt9EZR5qVB6HIvUh44v8GBreYn90qqmq1bK3C/7x6Tp0nKqv4x6Q
WAxTi4ZH3FqKX3MTmgvKroCmGRml6qs+Qlm66Na3atOyCc0aCv4wOggxpsX0WdOGm9CuX8IBXL7b
f6v8/yxxYxOZle4M8xzTJgHcJF+j4vNOwAxVMZe36UY9n26kcfCd8IbExwLgttR6LhH61Kmdyhf8
69NvaUbCSJcmj309gSBileVHLkSx2jLfNj3COuMm1cMbTfqsxLWno0hZtGpnvrEJ0FKjzpEYDF4n
HxFq8uNYV8uAjE10anqdppElYiZ8Riq/Njyum0al+Dk34dkjGaJB+Yj9mYr6ClM1HDLVCd9EZu4m
xjRgeeDruVn5btS/7yLPVbtwfu+WPrmFT6j9mGbE4Mi+7FL7aFaKJ/IWJDHYJintwqec0DuntT8h
h5ilakmKvolNOrsok43MN4wNHZUXaI+Rp01qa+VSInsaP8jtaumimbFvLmi36hRE9/WcjGrp2xZX
ZI/jMM7o1PuVPt2hLvS1WTWpFpz65uRMwzbE16SIQVm7YucJ4QNcDRUnfROcgm7h2MQy9mUDORb2
ITr2RROrhZC+CVCzjQasb3h1jMCgCr+S9YPSGbEFGKAnsALrdWLfSjTMIOi43Y/I9iqOvonOqJpw
bKSR7acAnJf2lGNdoPbem3OzRT3m4rXGGtcqgLzWZzDspeLYm3MTOOSSa5cTAjyWcYgXG4DbXPwW
tOF/D07b2wRn3bjIbFcdC3zw6Fav42HEyE3pzcFuPo9NJOdlgfYJg/c3CTKmo9KZiXfy83EdE9d2
sBex31fLTY3L0jr6Kt8ResfzkVEDWGcXfLuPFAnN/07pqMR54fmwYPaGDsw857A7n6XRX1thfFB7
400oek1funE8EjGrvCqmW8z4rtVG3pyTOXoi0yw4FOAZpK9jKFTIZ2RKO4i9dZue6XhnzswnrHLx
pnVv6yZUCnLb24TiDMGyb5EY8cXyNhr8MlZcdJswNHKhtW1HGIIN/bIYK+1vS62gBHHt+froPRn1
PWgMf67D4Qg7EXrQhAyW0ofcgplRAcs6cBzMdaWh32hWELcHTemgsd1NLFqFYy1VUzJ4VNZ/Ac4w
bmJ7Be2m9u6bgMw9iaMsMl3+0KwuKBEMVSOU6dUG34RlDb7AbSryTByimw8rnC0ZWM5gz2oRtAVA
R7qegYSsOeHz9D4Dc4H+zknt1TfBiQBBjIUc8VOAV41RntknRaZWmrVd8/lyrBqJEcx0CU6sn8Xy
5zLXaseNuwnOBaPiRJgEJzI/p6xcm6NuzanS5fUHs/gMTcROWuyymOLWS+BEKwQeFAtnxcXobMK0
1YuF+w4PaDWxXmf58Jg2pnit9EW3iOChXmvLnHT2LeOt7aD8MEu1I8LZhOgQ5uYkLjuiiXplDHcc
LZhCVwtQZxOgTlMl2gw+ykc58RQnt6uWKOXetrOJztwFPGOVbFuZ273KXViLmBA4inOyOTadZTXM
sMQTbPT68WbQ9fKmoRGhlkY4m+hE8THKih7T+gQ0y8XuoDwvU2Mrjr4Jzwz/D46iXgbRWBdHD0eF
c9hHi+K0b0LUcWr4eH3CThhOI3rnEeroMp0V331zioIPh0fktTJAhnU4tdFqBAiOKm7ochOgelho
HkKxMnCHurjzbGxl8gWvJaUIvRDXn14168mo4fExMz22IAcHwB0qkYZQ273kJkq9aMSKyUhlIGHo
+hZOyufWcrNXau++CdM6TEtAKK6Nq2FCrOoI8CeRVMxfpP18ZlAXNudpqWSAJXN53wDWPGc5xitq
776JVZ1MsZnX+jLv83Bva818ymNnVpyZTayC+oXNIEoZTCAi9/jtug+FwH5P7d03sdoWazxnSJ4H
oO7SE3qh1qux6ft7tdG3sVoUXm/2rBnU+ZCLRQb1djJtTS192YKDtFKzGt1hZvBCddHhlA2ImN7W
1F5+ixDSu1Boi8bwrmlUQYOq86FwMWdQmhp7E6xIMsNUSFg0WL7cN9pc3NQIQqjd57bEPQx2VlPH
Ai6gNBnhBokAXmZCdVF79U2s2rpReMhEy8AWc/PWrkrzW1wljuLEbGJ16AaU2Wd2YM/LTZDk3rhz
vCRX2yPtTawiuTW2dc+7W3Gm3RQ5hHMjTyK1U/tCkn26A8/pgsOEHclg7UPDB+6E6J7hqrWybHsT
qzgZQx+pQzso9D4OmomLQZZLW+3+aG9iVYDGwqqBU7tPMzPoUGzwO1GoLvfNuTpLFyu+KiZWW7Ec
51XPT05kjZ+VVuQWLjS6ZY1V38ToQ44UZY6t22xYldpX3UKGZNY0aPQUrHd7NE8kkC7adEumdq6K
7blqth3WZWjTG4s23OGdgQIkVqGv1WZmE6sNSUFlpJx8VW/af6Zl9hnjCO2sNvgmVJvI8MoO+d/L
ci8PFrYcvi2qXC3R29J/7IG9vRlGklRbvEItAudEOUm11b6FDmlQ5KQ9djJAvXU55HWy+jVSXIqv
vo1Uo8EbDg32YDLK6EZPDO2E5SQ0B7V534QqmH+3b0aWuyt7GymUBhdtYfSKo29CdTQGc+hNzQ4W
N0y+eqISx4oabKM2/BY+FIHqBlNMJYMSqeE3o72cJ2N8ibr+vdn0Y6cVbvfzLbjsJ8/EZU8G3TCh
HFllLqol+nByMMvYObGN7zwE0zOuLteeUZjHNkvNt9i7WIo73RZqNHFdqGGV4Aq/DukDirDdt1xM
hVrIbbFGg5jiYigMOxjKLrtqYyjyVVq7L+x0lz3nZ5O3Cei8yS1YMLYdpKNWnuGGzEjDILGIDMfQ
5JBGlvaQ91Oklnxe5LmeHpe5nQ3csthYY/TZfYEXOP4QtblXipIt2xfB+qpwgDYEsDi7vW53+LYI
PJjVRt+EOJIJsexWLltaF+EDfaEyoe++quWeWwhSfIHVO0nuBIu9SG5xmntyXFetG4Q02vN5h88z
JRG62YHeF/XjXHfyGs7X8lZpZn5AIdlZiJUmaUoPUcc38ao9YTjgqCWfW5LzqCOfTrtJBmk/LvlB
Qzzvax1VGJmpvf3mOJ4d2U72wvjdsuAEDUXOOYaj0Ga17W+LR5q1Oiu56nLRjer+g6t3yQ3WbOML
Zdd/CWBIF88iChzimMjLquws6EPQunGK87zK+7OwEguZYfSYBvp1kVoQmJsAxlZdw5MtcwLLrNND
J9r6DsnHVO3ma26yaZAJK3JLVKmivGl2uCjFe8oZQu0msAUpyXmSmDySdy30zt8hc9TuABmIN2rL
aHNE46sw4yFGftHp03hNa60P1rZXA1ihJ/L8M0NHb7M5sqnFAOYw9hjldA0i5q0VqqVHW7ySQec5
j9h6gqYw1/eDG4pvkGwVSxpbwJIA8VMjSUx65KLu7Jo1zlz5ohbAW8BSBpdwHG2Hwcd5fjNiJ/Mn
2jH5CwF2Wdk/OSG3iKXCrEzY4Bi+dqbRvxpReN473CLV7gJbyBJKPFqslZ0TeP1UhecQl/k3PVGg
qa35H4BLMFlq3Sy8wMaoZRdC9gm0BYKv0prfqnmkjRhcUVde0HUpHq95od94eFk/qI2+OXAFMvVl
DB0zcDvIQ9rgeO+itp7UUpEtdglBtNY1BssL0OxIzzVGuUirzaPaTrbFL5VhtQ4ubjHkhBkgINsq
vuAaW31VmpktgGkBEu6Ng8m8S215DzAK/9gUF8vXasNvMmrkNDIvQYg00DITwXB7zTF79ULv93R9
/oF4bDFMbYbLXRfVYYCNWrvTy0K+coAyqTXytyimAp/CdGzLMFiwozgkshuBMtWd2majb87bSpcY
myIAQL3EBiNF4X03WdaoOPplE3oCqKsS26uQ5vECK+upChS6dqr73FP8rpvjNcrgg4KACSmKl+3r
GiOmuwFzK7UDEKncZ+9e5PCVoqwNAySNEh/BNOuuLy8uZ2qLcnO+JnHoFW48hvjH6Lqvodn4F3bT
/We10Tfna2t1CzI1KC4mE6A9OaZmgN11pXSGiC2myZm9CnObTgswHTHeSavCmHmKu0eVd0f69fnE
47qGVF9faEFYLLM/UHc7Tr1mKO3xCPs9H70oUTDovDwMoi7PEbXBEsOxMuuL2rtvqlV4jGfzpUmG
JUxu3saG1ryNizXfq42+CdZVj4teDosWjA02aOYcZVeho69KN3OxVTjCerA2EccMgxIn8GBCVBQt
ULWCEjrBz6c9LCaj6aopDBxbq31jmZFyXeNYKS1AiW8z+ihLvCVHLcD/ufZ7NCmOk9mqNd/EFvBk
okEb2autBbgRR+u5yevmjRXK2lJ8+02wRkVvdXlkaYHhZBaAjWmqjb05JLpaQG3BTykODEZD4eBS
dpcHxBjDDxaaZWoBtQU/ZfZQzl3MVjOgOojhyJKeETR56T54OSl+TFeR9X3+ZckCTGdxbXbhZcjP
JmSp95lExOOFXfgSlz8bfhOvdc0lc6kmLXBjDJf24TDrRyhOQ5A1MSZPEhe6l0Sh/u2XbIIXCJqb
F2LWApw+sIlBBAR2SdWpbQ1bJFRSSZ0u0MqWbM3WlS4wwWopLygll8LdRG8CFspDfzQ6dpM9iSuc
FuS7ippOq3RtQC7r+VeOvWrpZ1dvjpiGhgEKbNMprTvF3WGLieo1zB8Kp+qOVYYv1bCMWblbq2T9
prQru5vwFYMdJwbM5qPjzQg6xXZ3KOIsVdsctpCoNF40/EMK7SgGclec8qZjk9pqtJ4fVBJDFBJD
zbLDo70gUUaJQpNfxdhGSrUuLLKef1cdaH/cZX10ykxNLw91SYNbZu2suOq32KixaxDxdhEccGqh
70b8I2/6OovUVuUWH7VaONUL3WxP3dALDQeXCMVBGRdqvFgEQp7PTuo1eHhosjnNTVTgVFWh69Vb
g9qOsIVINfg16GEW2ac6xeMVJEB9n1m92q1EbDVvq2yYWJezhv52/WGZ7PJr7kzdR6WIcja5cYuk
11QkRX0eLZF/QnG2fqx7JKN+Pbq8GGv8bNd3NhGbDbq5CHOoz/HSW9G1TaErNI5Ojz5sebOY8aB5
0GiQVL+u3coRt9k0ae4R1cYl/DqZSOMtaImlGM3v9K5C/A1r31XrbzXhYHe41/BXdQJHanH6GVPm
BftEU0fEcKcthTTRDxqyms+9hp4epMloZZ+12aorEyU8ORkfncsfmUkgk2Z9Leelza8Q00+KWydG
7v3KxuA1+jiUQzOg2lh1c/tGb5ohRwNv6XuBNTHhHH3WzMnAoSvTzSp91Catn9b97A1z9C6kxd+M
u4vPQLuvq6UN/6wMkc43RT9j1rzvkBTtD4YosvB1PaJQcIsWnrvi5QbmM33tNANG37tpjvTZOSz1
Yrfv87bN4yOcgbI+e+6A+VjUj8VYHUY9zwt+fzyszXnF0wDQv67FzQNaZ1Z551YGzut7HBZlfwNO
wmyKPUpOrvtYiNpo7uh2NfpD0eejiSOBUSTcvjCDcJ12X5oxnnY7q3ezZTiPjNk0h65xsZtbc92O
m93k4qCLBL81Y2K4A3NsOnhVusD5212zpHrtR+EUVnfYpPX2fRvZHSO4tqZhE5DbmCgtfoSQNz3n
rszSO89cx/zkcTep+UGhqJagR500v15dN8nv07moJ/PAAV+tx9he7O62Gyz6UbsEpaHxzYqPFnZK
vefIqMEqbo3qU4xso/axsPqlKzEp6Gf0KMcZ7EhFhWXGeHzXuzUaWwfwiBau0RDfFsu6XtJ8vNjV
GviZ7sK5dOz0iD5PHnU4GOHBRh+ndEM8whGsFfVfo9VN07shQaL3XRPamK1DC0fsJNkLac4w5TUr
suKzHCpbfko6M0+/9Tp6kWkAEHw1SxxjNf7YXsZjOp/SmV9lHJci7HJtl0KNR+/OKB2e65e4qiHA
ihHB4H7Tuyi2kPdOmxAGYOMOpfagrf1gI/Mfr9b6BZXpRXsUOBsVB1gQfbOP09orfKue8OC8Lpfs
EmBO08eND5m48uZDXFaY1F2LpLKMNkh1R/alr3lsmvreHqyYHr6DF9L01aTeMLzudfDKH5tmrfWv
VYu5DD53uGLueowvsKLVug9DSr43aqI6uxVnt8xmWe9ae5zjA0kDYa63OsHQNk7SfzGw6Zgem7Qz
a1Qry8JYrkqKPc4NPOfOfO0igwadl9tlfl9ImVxNRqa/8kwvF4/NUHdXLUCJG8scrL3VOGlQSwQi
jMTgUE8SrDpFZkzRY4T2rzhGjhejaBdZM4Zdtyjg9dkNMpKLmDDVEKGXRQ/Yf4gquxVr7JnJVbm0
BcEjq6hqMdioyHj8Np0d7OzAOU7VVZ5Gy9gcUMSL0uYg8kVOH3Cr79avmhVG7btudGovRT+Rcjlu
x5bo1/vYCDm9DzkHiVHu88lBZXPHZqPNDRa7bpTUAfatRWueHH1EWgg1zEZ24a5Aoab5BhesXqZd
hHpHX4MYR8TD3fUCiwbwUEOaNh+Tsg9dK5jJ/fDeRm0mG6tdV3pDhPShhtxjs9MXtIUe8J9bvNet
WU7yo7VoPXKw3ggOh3ebxkl8y/vWqu6TuHObh7kqKny9xCzq4S7UU3P+a4qQiEQja9Hr5JiH9tgi
KdTUyYBL4RAj2hdMkXRwtsqW1srMm2w09NHY5aJsqIS1LoKU8z43tc54mIdp0X1HZFJ8GzTubPkZ
+zOvygMno6UR4LjUtXfNmF7c5bNkHtfApuXjvIlh8euf+azDFO7c2bWx7OIkmbxXc50Iew46bNzz
xzVFuO8TpiC9wRI1sQYrd1pUzuZwxAa71xrEZ2oZ/Snji3Gt2durftZx6uB0ceSIma/WTOHjkuVj
fJ85+TT8WYWNbR6Zmkh8yV1cBWH9ubYbvSMtGHCtzN2siDAU6YpyOruNWJsZ9Lo76Rhgc/CyTfRi
LM1p7wz5EL3jdlz1J701u+kBdUdRavvGTuJs8vN+bvppX0+zPt5jdG6nt10a5xcNF/AjewPfvuwQ
5avnFruuqgxcegSC4WWO7dN3Q+o5/6CFg1yre24CKe2UFvpYWl8vDi4jPq6c9XxNS1OzsX82y+7/
s3cmTXLjWpb+L7VnGkgCHLYcfIzwmAdpQ4uQQiRAAgQBEhx+fR9/L6sqW1Wv07rWtUmzNIUU7hwA
3HPPPd+0hznbBzK4gpLWJZkk/So/WbdQzjIF/NxcFWAHUy0AtEN4TItB/rq5E/FksMAjipB+IEyq
UxJ0ZjH6M3i6YK9GmQrwb7zZJEYMpGxb0at9QxDOnuwVkgITUvo1sK7noFfErndz4gBpyFO7BvV2
G24Iyg8yBE52hkPqXMHMKfrAk0IWKmpjpfJBX0vxbASGTz9oMLpjkVVgvAYDguAhCQLfaVitkrsO
HPtvlQfUuQRzegyWLx/fHcGTSOsW7idFZiQMXYv11Zx13qLGAw2SOcxrgO1m0KvXcU4eyeTDslqn
liMCFi0qCAC/eLW5ddhptMjSF6yXBFBNZJin3o4E0TRFexNph1RJpZpg/VyxfJpzFbQrOYkh3uZn
BeSfu6Vk7UeSj0PLWYiTyIY1oAUmecaK9LLMFg9IHtgx9k0OttkINvy6BHJ5xR4gvO9TDNBwnQEy
V8X7WqRh8yXSTplnk0zgh+5pHzaJnw9dNKQ3jAxJDZ7jBHigzbmve35YkfVJ0iJ1vkLy7OBhcXqc
vdhhaaZ0oOo+hNVqOlbpMkYPGwG/GyCkmLMNIaTjWCubG1wTkIT8OoyvZa2aEDLe1D2GiMDnCbun
VPXY+DPQvdn43VtmV3+BI0Sthg1YztOaOdgOxDewVREqknlzJ8I336WIQM4GMAWJyqpk2rw+Q3Kq
hFHIIvS0xfu24vjIMtfRVZxZ5Ez0iC50mD7xDRx4UM6RDj5Aso0GriCWAVbSgCZdt/qU0IqJ126b
mPoRB1wHyARW4YKFokuNH/2AbxNIxwykz46/1WtdGcSuJh5OSoBBs2o4StsI5CZjX2uCV9sNnIC8
6AhSg7MhGhGFjAcRKNs94zj1BjlHXCLyQDrHPB9THIgLQRYxuO0tOMGy09WxaSaLK9iui3+DEwpN
XoEVp+1Ob/41cUptSBN7Byu3bXfLEMymzSiiRKtvckt7+4CPwmoQphEla88z6W1wH0mK0NQ0WiI/
Q4rzBEhj2oJAnwvEtFWPfUUXc/SXrgt2G8X9wfHc9enLGDeLwYAjABvfKgCUEbu/Nl4ox8xvSE9v
kT/rkQeyCi3CTA/p1vbAjkSs4xhe6kb4c4e1rwXDpuGUBCl2pkDPl2Fq6/jLtgjS0shHZyl+XiI3
mILjhU3qbVsrwIGRgtuzd6CmF/oD0CfhP7RmZO6uQSqwuywg1DanCtARDNeh2J6T06isGX+B0Kxc
eUXSsClzk9/0h8qFYnpvNeIqnsKBds2jm70QlOseY8nra8uB4TqgN9yASZkAgtO/GoL+7c9NJr7y
y9Agl3rOAjQs5+c2HQIc/109a3ZcBzBh44OsRYcxU954V+hCpSf25YPAwrC9trV8nbGI4PpAvwM6
ISOLV+Eu4H0ehvOyyW77IFqLhxWFGbuJJwQTZ26cyD3gThgxCbnh6QvnXDhQY1Zq2K2HqOj2W4Ag
InHXQrIIdga4DfJR2wHvZN6yKkUA7eKnISYmffrlAFdLH1ZM7S8otWaPsIMiyHQ5oiGejM99F4zN
55qaBF8fS3273sWz6iTetm4d1W3trWLKgrqZ1Xu44NCZaR3F5Ch0rYcbQxqkdbuJt+0zY7qRbeba
NZCHTlMYAz2c7V6n1EX6bqqcQ1y3GD1vyBxRiffc6KEOvlr4xiZkhQfDkik/ABkZ22KMp9IXgS3I
6AS5AdKmSl+VVgCDLSZhuvD5lOiXRYEyfMRV3vAS2C0eMUwwRTiRPXiIB4dQPbWVEqVjg9cWLgGN
/NGr7RKcjKtpfADOvOswgrCk3QVEsxZ5ynLD6vO8pOvC8h5wuR67TQ186hYJO50JmZvoEZFv0gHB
ruJurGHmTib62I4kQn71TBH3taNbzMDwsjKJSwK8dG2vyDPkFCM2oVE3OHXG7hQntR+V0k51vRMh
3s2T3FRUwSi7CRTFMfeHm8q15Br/OPW8PXNJ5w52F39uxyNZR4DDAtTF3cXBX2aPU7Oh0xs1XS8R
CI7PFh1ihaGfy8KAFryRBK2TgkWe0DuxYMwrBhM32ci5MlHb/6gjmdj3KYZB9c7vQrqi0MMoUnRX
a+QBl8aOxt1EcxDpI62G8Ro5PTly5NT4yw0mRZEHkUVipOn3tud62SV8c+q5xfuLkAWx+cPehCh+
7iJnKcjsMQDgjYOyFKTytmtVsF2ASEBF2OWTt5BAHNlaU4Tru6jiiucVQNIpohmDyAv/Rq74F7rx
7yNXTMKK24NeflywFyJLRfYDjD7oXn//f8sh/+rf/63dNgQV3ihnmmO3kOGMJj+5tKpv/2dNpd+H
rgI5TjFOSNuR9Y3NZusPzytGAP5HLkMa/Sbfx2wzgwr7+ThE3EeufCfermflv/ns/zCd/Tfdgd+n
rgQL2772mvbYNxWL6pJG27Vmo6Y6MtitSIaxJlEXYxR4eOxXubEdQYrxF09bFFmir9mF40ECeS7A
oWtbcqpTs4JeaNYQW1CCMcOCInEaP2A14CX7a+o4AulbHcRZ1yHg/9ZLY2VPteN+g8faoncGcMT6
d7E01+v0333B3xRIE+OUWItlPiK/eph3zqTjcrDgq//qyei3RYtIk7/rGf+r5+y3HsIytABP29Ue
HcLRvFPH+9RjBQKOSF+k/Qa5JmMVYBAFVAcvgRSKJuKawQXoewzS2UbWDHvFbEufjZ7ZLV1lQUeU
IJPfRK7ywNZWmJGbSjq2Xgqn9GA6ZS+o+iMcxZCUPyUj8mmB5jF38ETOmFTQVYOyAV704XS10PUY
OaxalNMlF97UsrJbehEXgQFsUeQz1p1g30Z1sOxdbfz5WfYWPZCsi5xswO/oqg5AUcS/46Luh5AB
Uj8jPt42OQHqsy+CGRlApawROO9ONFlSd5FJVE/tpZ3trHjxj9f5f5PC/w25gn9Z2f4LVfk7l58f
n/PXX6m3//grf1Jvwz9IlIDJnobg6wDMgufwn0nhAQNRGbS/FJEWyCqFV+0/CIGeD1YuSaM0DdBc
BpD2Ojz+70HhQfAHoj19kjDC8McENs9/Rz7f//Mls7/9/18xfMk//PX/+TKyK0cIuMEUBXEakQDb
Ml7Wv5hmhkQla+pmyGp9xKbDCtDtqJ5qrZyFFrQh23HfGC78W1HBnjlgTOgMlK55XlSPLP8KxUgY
RyDQDqLPZcVxgkoXYs4cBz4gMzVYq5z4j2ucvCFH5RxbPNBWg9w6QLdN4wqHwwTSaQ7Uw3ZWTe0O
s4YUNaXsB1W0L2Jtn5G1l+ymaXnFQSPOTYUa4iEB5dTCnDssLtN0VT8wtNAdV0r8g4kmndNmU0eB
j3/Q+JEnTROEhwDxmqCU9qJ9UFEfsFFkVymwrK7QWpS1QMAVPdXvmA35RJvtHEbyAbcUrZ4pMVfp
Alxb7P4HlEbujF96Pwl/B9LoQ2ySyxCCWhTyZjrHa40XGSR1Ney3Jqj4r3Ahq8pkfSWW2h7iPwXG
9wih244nQ9rohk8++8CIClgjS9LnC6FPChvxcV7beT8i+i6v5yQtUS50u6YjB47oxKvKPMU7HNbV
zsyxLebQucwLON8tm/uBdX5+QNWm7waYczIiRXqJ6BwVSbtNJYE5MGtt9TIBR5JHOGvrbIQkmyHv
qMq7xt5v6aiPoxcuR5809s4fuAUIy/Vnz2OojhdAev1wrI/CG6diULX/7JIKMpR2avxhZn/bzRwS
1iYdPa8QkL53JvX2IITIQ4Prd0zGSeIG8pGU6Dii7Lz2XIqRVlGWVjQoSMyAkp111rRyA6mhMrsW
sC6IdPO8HnRKdJONQlOTAwOBlDPttueZS5MnY29Pq4jZAxxPHnp1hhdLOLFSN7o9J6slGRkZVM9u
wjWEKG1zhqmsH32y9O+JkPLQJqtEDNYSHOkSimfh4mWHCN8hA0gOcEfZ9qemDjAQg5rlGKYSRA98
60sCCjMUaOys2axHaMuL38Kn0Pj0Zu6Jd45E6qNZW9s5Ql3O/H1luv5jnWe3X5lH9sO0mT4Ltjk6
hENCMKwvRgB1UkPzLq3qm/CaDBA0w4znOmnPvV0BbWk4VHmKZiq2u/BH47xPf033sVqrKhN29l7T
zldFP6bLHufl9KNXdnjxaIOUHn/d8KTE4ImwdnkAPZrtQCch4NaO9ke9Ue9ERO0eTbt5OTP8TUka
75lCBQk5FhMizdJl8+aaG6BoltxWMtxpD9IDkEJmB16AVy6sx5gVIRbHYECv4l8IQR/2aaroORbr
Q40efwbmKH9QDNvc4t2ZKzrGyP4AgV9eMNV60qM0Nyklh3Ee1FO8BXqPx+ASs+gJOTIfPVTujIPz
N0ejAPJKXy+Y+74GqXe79fUjdfRzYzXLJkHNvhmA4MnTsH3CvBn6MzgOXBLjv8cLjV5BhhS7EEn7
h8DQg4vlR1sFZBeo3r9ABAhz4W0/QuO5z9l1d22VPvd9D7C0LwtAuYqkqu+abXuRqd1Xtn2Q0/ox
B/X76uKXShpAWzy5S0bFsrg3pY1siXpxzyLziyLb8twT9u53DlILwEUKsirw4PUnsHd3Cdma7xwO
7Qwh0nG2BUvzBTvQIzT7i+3lcO4W762HrLxZ0udgHRc24me58GPUoAni5vg+QD+25Hx4c3WSR5xm
OsRBodfNfRMPp1DH3k4pcvImpXcQhG6ihO2ddTYbQ73zMPtSDpB8WxvH+YCj41M0BnbfQeEmUK82
/rwMjP3SdIA9Oq6fQloBkQKeXNLh+jVzpYCqTi81utrA5S0qjze2IWF7ZshGWSCBgh9TwvBbJvIn
DVu9C5EjnmPNuE1W6BGVl3anNeqDk6TBJa2bONNeArVBp9vBdJAHvGWDwtn9EOnyxTdvzzyIVRFt
blMxnLhActtCPZ3FrPlRj+K0DfVz4tQBzCeAZOiCFK/qNkSdUzQz9pTRxF9VFV0BTtEDdN1n2aVn
EIxAS0Jh9j55eJ8mLu6ki+1hafwgj5vgAY3akqQz2BVR+qutGz9jLYaDmxFFVG+8i+DYPUXU1nmM
fwBEaAnhO+z3MU9JVm+jX47Q2jPKOPQhByR6sMVnsTh37V+9EBmjUySuzV8gqrFpjfYJavOEfuP2
fUIPtaxE0n0lne0eUw83LUQ7BsizXi0ZxIVx7wdy+JEYZMJxA2Zk1bXmJ3TVrejxTQGP8YZ9D59+
XNRubsR5RiMsfZjiCA/4tkF4hXiezrsgTqtLv24LhDQgL6+K6dx9IryNP+kB/y0MWNtTDneTmw/T
2osdID8PV3R86U0oNWrYVfIpHRhorkSdgg75iKkdXCmdyBEk1KIrjMF4ulVe0aYUIe9sUDvcbHYB
yGofeHjhPLg6ciDN2120GoCJxmX5GIiMeCHQmCuJMSvWaDRcgCtYdbCcLLqgXuG4dcuzjLANnnhf
t0MZyGisRBYtGEC8XwQPoNFspdSDRlfYlzuhwqnkFT/UUJr51H8wJCgNyH8J0r7AzpLHuv1GBssz
jCPX+drSN2D2xiMuzD2xLI+HCZUGQWnBhnLmbVlN9aVCFynt4NtuOHYARFs6klPun0m3fmq33oCY
DBzcQh60WPsc5LJ73+dz3hPsrGNVz/nmBnzHgWd91cpfCbkOVEAGySJfLQVuIUTWeUPzclrnpRi6
7kNEK82mKkpyjBpDj1xKAQgapJDg2ajruxmFHlYV9JTY7H2u/SLuot6aPQDx730vsXLatM4Dpmq0
bmeZIRbkhQ/rbdNV4yEdUFn2cY3RKc9gQoJIXVZo9GS0RVdtbtcNGemrO7YJDw+SExdjsLAC3I3W
822LBsnZBwbvAEW53bt1xZ9a9S1MUpBT4xkNQ6D7OC/1PFY3PU2qCzVdd+2ai9d5kNvZIe3nycXs
e4yG/G6AenazuvHXINvdMOCjEDySnpxBf22C6Luwflymgo7QrcwMfxYAhaDB7m284TFKCkBL3tq1
Gnbd3NalqYcm5+t4Tr3onVFpS1Kv4hn5XEFueoLMtaZPMhZRbIJs4J/TUPHTKoe1BZrA6nxojfsY
BCxacRDhcDO2JTY2rdYyAiMaHSTHA40uSYybigxiiQvQ91N0aNHmi0vheZ4sg3lpoX+revWGB3/A
aVpmYSex21CqN3PuxyWMinD1F+PANoM0mbfjCicHCtl+SXbz0sh1F9TTe73ydSoxLRMa2MUST95C
qm8hNZHQr48xX6FYC98juaSRNbBubry79+o19L/bkCzHgaVwjRZGxnHyshCvpXk4yra5+JoQDk4g
XeMvDRbj4uchMqn0KYVDZ9wPLZrY/VjHziskhqTWi5wT279HuLk/F3RDIC4u3FyRImj4D1mK1aY5
wRSRpEWIqzI+e8CHnxUhzfCJ/tU0F4vHQv+w8a0R+dB7G3/RONaedDSBieZhJcuWEIzlQyVCm2/E
0hPIXiKzKDZ8TJa5CtaB1c7VdzSPozMnaI/WGTq7zlxm2FDsGRMWzbPlGHqgkFeQ6jCrCa1Ax5fT
BFJ0hrZtYg5B47H+WMtU4rtOlGPD7xXglxt+xUcSr+3gcrlOAxpBQ4TxDB/EMYvTsayCC4tWh5ok
8Iw7hjBwP6ctY5+pkKDQrQis1sDCRWIqw3VAlHGH3DM1ZRNFliq2Ndil74UTdXME5QzP17zoBLtW
o+x3BfceK/oo4V4ONdMH+mBC5+YddAsvPimDNk85q4BPRQjkbHtVyITRh3qBRPLYNqAC5XIZEvuo
ONS/N9CNsFSHoHqSHYElc9zj7SIjjKrTPHXgNPYj6MvY1MZMBzX3QOMzg7dXfa8UNv+xjm5j2GjC
0+JDLEP6Mx+7AuJVhPMv1gzzM3TjjH2nQT8NW9LCbtoQ3UJUeGn9Skflf4wJFt6sV5V5ge1llQU2
BTkfELX7CMWIRMW2xgAYzmyzBw4vjP8zCV1i9zBAoQWXjz7UnAj9lmk9o+3aX7wR298eL1c0n/qx
itF4SDyxpw1MYK+eHYkukEC8qHsyzBisVnJFYQwKEA4Do7ZxTiGgZ6v1GUBw1XsPReURbS155J1k
+XjdbdDnk6hjHc/RIGmLSIm0BLMaOhd4NPkSQC5MthAkw4G09wExDk4HQBKRil3JOBtJMHxL58q/
TxdKv1VN84KKCc+nP8Ge4DWqavIAr11+JTK+zy4Sdz53E0Sf0etwuDIghSZ+VAGXvi7kI+0iuhYg
kYVQ/OIxPUAVa95Q640eXCZLbE+6S2JSNNs6nWGDiWACsMMurZYRTMHBr/q8rcyYnhAiqzB1Ebn2
OULM9tgG0S0UNbMbkIafY4ztsgVuKjvcAFVPt4GA51g04sGCaNok6ISdZDwtHapYv7sDEPAXmkS2
iOu+TXcrqMP5HEYINxiA5HMuAGEvCZPpw6P0T3vi/+pU/xbAtviviXbZV1fzSf5fKhX+wj9FqugP
iumiKI3A3SbRVY/+U6L6g1GK8ypEpgTmMGCi/0OiYv4fjNDIh3qFWwFGNDzUfypUNP0DWmkMvPOf
dDz6/yNQXT27/ylPxdeWZJQyoDCDhIFD/vvINFArSzfIiGUtgxWmmlUh++lt6ui5uiJyg83u/3Jd
/lTI/qqIXa/bf/2NWGQDaHKU0N8jj3A47GeBifNsGoIX6rcfHLhG4YlnW01PQTo9JHrSWTWHb+nE
fpDQPML494md32bGC3cGjc6GYSkbFV4h+96HQPRYd9XzbfI3wAgMKv/2Yf0ghc+Chn7EGG7i78lV
E/ru8N1WQQac05aHssN5PxraS8PTxmS4p2qHQkgcRjBIn2Fh2h5a3u5NY+Y9xLGXtcc739XwKAJ1
CoueQzUdLqkHWSSwly5svjEOJ6wIqzW34RB+T6b0AWm8RQjjTBZOTXDakruaJ2OJpWVnZ9QWZozD
0k21e1FqDgsWyxVVBj8EJBWoU+r1cwnGy+JonHkS2z/qIYP9CNaewFxP7t7yGBgNErLBdAroqOAa
YfboBhNCcUEmWEZN3H+XWzIVbgP2ObON38HuYpOiYcJ/QB3iPdQV0hrSQPFdqnR4mDYsoaC2QkiZ
SImN7BL7UYKJr6FxhRJr+AXSfftleyp2EyTzYgwgObHJg04GE1QS8yebGEhvUr016OYd4yR+36h+
YtZgtsIHv3jp2lNLudiLibR7QGu2GwK48lHM1au/wPJEFhRfw4ILRNLaFJhK8PaTgamN9IMta+ed
Uje81Kskjxso06VEp7D0PefdplcvjGjVG2JgxL5awz3uIdZyHBfvaoJTaucUu0Uf9Ahmy8+Ze/Ie
ehG/YdAy/ELB7bJHpxwGMcwJ7AVMaW6dw7YYB8KOLK0SnnlQ3KCMQV3g3dY8DYEKyh4Njxz92RIG
GpB3Auw8IxwseAvpC2/lXqxteky34EOlRhZITdryVaULop6ULNErvWcbaIjTuClQqs2U8cb0F0xj
1SizengsNWRe1zL4EbtJ33arW3L4SH+JqIEtcWEfdoWB1blOojKMmvGgI9k/bJUUUNAgN2E6GIZQ
DHwXQ2xgQ4KnuDCuqXeINP4B/wP/CBLvdW668C60vL3ZgAfeB9oLz41ff8Sod97hHgSPeDVL3pDY
b7OaVbbQYU1vzRR6JYrdrc2YaOZcxVqdTKUvKan092Gp0CT3rzj3pJaFlXF79LhWBabb25Ia1Gtw
dt01wg+fUc4KXBwmj9KoOEfgpLhU1ah3yFNknzEHFswbVpYjOsbs6NLc96wby5gpLDkyTQ9Y/+qX
gSyPEIsFXtK625lxPXR9deDNnGY6MnNh/NEWlQHqrq6bgzFyKRMoSI8dKuoLmzTQEpDSLwB8bN/W
IJ6/TVtFH8AINuVs4EjMVtegG8ivVuP0wcLsdjYorjMJaPItTVc6ZehdFR38BxiZQUcCYuP0ifPa
XeQblevOlEhYg1ITrLd8jl/oGkLIsfQmVTPcTn0yIZEZYjcGPhCViBMwPKneVaNI6J5EcwKebozE
itAPbGk55UU7LcNP6IEp8Lo0+lZV9lWuI2xYDRpXMIKi8cA0j3CcqPpXqqaPLZD64rcJPcQmehOw
rL0MdWQfbDhBsLB+fYtliOcA9vllWyeqxBEuuFNj2qOWW4P7BDHx3xFeKPYcz+oDNAB9o7nq7gPR
OhTYzZBXESzaARwdObDGGJir9AfGBlBFin78VTWDjwIsru8Y1SSjPJ7yORj790E33+Gvx7WcxkcY
9Hx4Ixk9S+bibPLI3VjPz/D+vi2MvCLeR0b5XOn6tu2G5tBSE0Q53Hf+47UGO7Eu8I8MgOSiwyL5
5cOLffbxAh+0X00gX2vfxJnSGE/OUB74RwnmJE6hEz/HY4OiG+a47hCioQLXPVR5hBQN4QGRvOgf
Cs+Hj7CCuS7r10Hf6YERSMrLoIt+0NM3RLD7fNdVqEGyAUasNlfVSJ57yAW4skb9onqSh228imB+
FYubuPb3Y4wiueLdz2BcMUo+JP2ZakwFLyg95LX3E38yv+53occrYArSJgBu3uclBhTNqWYGQR1d
BDUEje3bJBT6AXp5e0e7bkXFQr1jXWE2Aq2i4McGbXMpWTJVzzae/JxPjfOLftXzpRqW5jRuVj3U
cKGXeKyPfpKKNm+tDmF8N+vOI/1WTM0S7OoodH0pkV1cyHTzSshV6X1vquF6xbrTJOZCafiIZIOq
AhM0yc41gbhtdVr9QvC4uzdwP0NUUJiuwFuzI5O3OTz18NYHdEUlj0GWRkPi79KbqWp+zSD4vPbG
pqWHff4DQLL+HCCzSsNiuE1n2GJafdFTpPfw+8kihtW4K9BRkXdXb+Cnd+1lVOG8HRbqnmDfrU5I
VJ7ONQspKD4CGW3p9NUgMP5iF9lDcJ7Bse7mk4ltW4qwHe9tQJGDwOSbgdMuW6JewzAA8MVh5Yrk
ddfpQi2JuO0IqQsMbaFzxtdZwdyZkofeC8ayXbylztoExvVQD9d76C3fWI+SmpEtn7p0l8rhrkH2
EzrPM+SxtrpJsAPd4nQAI+4CdxtMf9goYdKGw9p085OOJWTnkc8twNebvcCB/jhi1iHHC1HdeGMa
voU4e+Qwtak7Bhcxylx2gPnINLkY5xUgCY80h36OkxtEdPnHlvrVryleZvQafXSwbGMOPtXm0Afi
F7dJeOQs6s+D36WvHE6cGUs2PJhQ0qd1MGiDaLeg0IPYnCfgIJ/Q8E0O8JFPmOEMmy5H65/uNggS
xWaj5ZYOECGC6FfQGXQZm35Ld51c7jGloeCe9G1cjKS+NQ2MfpDIU+j1zu3g2oXDEslqmdAMVROJ
2GU2bCg66JPvG1+qw7D16IzQuTo3S2VuareIt9rj287qZMihNzVnFJ0j5h8werNLBiNOCgFKn7Tj
1XluI/vlLVV1JabXPeTPfr6d6zXah8hAf8Qw0AMcZ02hVP0E44w6Ovh78w0Tafs0VC7vKxio2MxI
AdP6eEiw/JRTPQ5FDJf/GdaE8C6ZkbibjCG9oVFiTypdx/3G4nt+LRJhb8gFTdovRgcMXXotOcSN
Qq8t5OjtehziMGz5CqMXJWYd+mIKZzDh3aAOTqBNAx/mW+sYv0Hz8HFTJn6eJbM5lhd1oi74qeDd
O1k6ZhGT4at2bnyo3YZgYfzanpifph6LfjM+hOu5zcDRwhEeBWrsOQr6rJsepmSy2NgwX3PBTipe
kRDSXmxY91gdYUocYZwWwBHdqFREX1Vo9S2GoYJXzuv0LRnRbWNiTfMrpHQptFDRPVS++X4OVwz2
uhojHlsEPz7clZPLFIfRnKXQg3ou3mNT4QAZzF0RJhB24QY2F3+tcSj0OoG1u7+vfPlMrWdhL1Mk
W2Bv3KOheQq8lT+1OrodoPvnLDDlGHvdTRiu78I2UTZGaXcUcKTtehOh70XcjmkMBywBzyUaDyWL
sZO5RvzSZtoKVHo/2yn6kNX4vPb6YUM9Bhda8kNHIdqUUfPcp00Fjkpw2ybyWeOgfZK8ee/o1WGJ
T1bwFC4eMoPOmnodTpMSD99sbY35ZoeuJa+GnPla510HpwGvRkSzrhB1ehG0kMsXfbfJ7cn0KtnV
zQgao12inNRo1HN6jzsJsWmF87Yj+lEHQZOvEjsonTTaJn31EwOCMIbbZcsdjpsr5jR37drYkhEw
pAZsYJkYkYBWh5WXQSzTzxFtm5s2qtAwitpd7UcZqwd3JNbCfMc6eawx8JZt06Cy0EqKw2gS3CMm
mGaI1qK7GRMUebCNh9qP553Q8Ch0tWSP0ON+hlEawN4MpVmEcT4S4bIFyn4+R+HJdSO5QH6bMyW3
EPMK8fdYe2glGb7cUclPYu7GXS0S+CE0/FoZMiSam7WDnWKmKLqsYXnbeUW9/h/2zms5ciNb168y
MfdQwJuIMxcnAZQji97fIGjhvcfT76/YOhqS3bu5NXc74oQUklpFVsIkEivX+v9vWcp5VrJGliSE
LV3Sj6tGy88iklFC6Q56d+TGu3ayehsWTVbedi0J3iJejtNpsl+crrxdsuJJrpfRo+BsxaT6sLqP
qjw8hekh9rUQpqtdSAoOej8TdTKaTVEhmocHWeooQdXem4GmzThtNMwVRthv+trZOL2EZL4qUTTK
eAfRMY8VU49t5hJ0b5BUDF9xkE8JjOSxu3QG70S0xV7Tyvd1+zaG07Qdcptm01U83VMgd06nSHWe
pXRZPDThFESIkGgamyFbUcJpNaW0toB7etFS1EH3pp03qfNUNPJl1kXhToekK+KFrWQ3W5dxlHQb
lSTyHRmveF2zLZ9y87pzgGKPRvyQZ/V8Ih9WOsSV5KWTYKJmbfX05tDt3AXykc+CUL88hkeytecK
xbhqFZ6jli9tv+SXaaii8ygQu+pheprx8Hm8WRbqgEa6HfM+EE3MkdW9s+OY7s35JpvDeVUo5Skb
dvWisab1oVf4IvJpvjBKi8JxYrX3sLTYKWNOWPcox9ZyhypYR+W85sZwag4djpqF/RLHRz/68XCZ
bB7YqmoST41hF7oZJ0BlI9lVeZqvmEAUI5J07UyEwPJ0PGLHA4WH/QqlsTOn6X4sgoPgP6SeqmLC
t7KNHqL3mAOTrokLu9dFdjphsy4uGNsutTKSboi5++NBM+ctiJng2ZrYs0Mj6HeabHjwVtpbNPM7
K0XTXZXR7FpOqXnoum1PMsZql+DCUV1dq+RrPBPVGqEbtXxyHNtuUNqV1ZQYatjLvi7aXD0vVDqR
etfzD/3r30oUXpU5f/+fw+88E/g0MavOu7bq33/ax8/A4sq37rc/tX4tTx7z1/brD336ZmRbfx7d
QWT26Q8+dYZuPu9fm/nite2zH0cRvpaHn/yffviP1/dvuZqr13/987nsi+7wbWFcFh+zgqZBSslG
C4aIiwYC2nsHoP8+r3hSNm9llv5j22aPxcu3X/Qj34je7Q/HMXViWh1/sHOAzv7IOL5/Qi6LjB8V
HvJafFKUGND+9U9JtfklncqPjd2A7dkBf/qXKM75Q9FMQyejQvswcjd/J+X4WZ56SIG+fxPPsaGR
VPvauSUDWk+MVUe3/Y5NcCbau+UbeMk7wOzfWc2fh3BI630Q3XUopxplYQjPvg4fh7vslP0ghUSP
Z/736czPpvOfRvqKi8hoLps6NiPh0NycfYcG+vWJ4CrlNqIhJEX8+UTCQwsxPRqjW3aaFJVPlttg
JV9VJ/E3UIR3CupPV+zDQNz8j1dMp3Moy8IU3RZUHmmTtIiD9E04T9FqOwhtZ+y6XXUUnPUeBrwt
r5ITzZ/xMnn2Kt2aXgm1C+CN//uL+w4Y/N1RHa7+h/uYJVOISHuObhub3a+bblblq+P3q84nK/M4
3QwP5PtM5RvGwrsm83fDfhGiR02g6jV9ZW/lneI1V9N2OU4whd2218ORsgtEe9YOLg6jYrezrv6D
U7ZsKFzKISNPCPj5lKVaSkw96aJb5bkYBLrI8qF0+3s7EvoVFjD9NF3Fqm+MIn36/cifKwE/ZvLH
gb8IVR0VR7OsHKbaTNAkFIKJm+fvGGMKdYsP2f+fR/nyZLbaEFk6/7ilmQoRUYXCQyATJIhnQMKv
PsJi7w7f2S20X49r66ql4jNV34/rw0wa4jKxC8WJbnVe0EVLABjOi4/oEzMYeACBg0ame495nhtJ
hrmRujH6rLwxuyNLkfCHxBYW3qFvDrq8cp8p+onTpWjqJ+uS9kIPUmHfpLlNX+8gD0SsTOtCld7A
bUcbq7QcoQwSulFN9dKivV3mBeH7Un3X5+EdmPl14gJe/ussvywXhRJZ1CXV6FZdS6fdWbhnW+0q
J+SEb+Yn5V4T5TcomPcF6Hcjflk3MExQaleX6Fa71G1XKYUkdD/3Q2GfSpFr39nfNcd8p3D/bsQv
a0IwZw1lcCW6rf38sd4E/my7vQ9i41h2LWSTjj+cLSLz0IcKZXaxH7Wh79jukJLSFSNG6E20xui9
ydb8OT2VPPUo+GbhOjwrPx2jo2DnVFm58bt9fogXGx9m0XGMzfFy5JzkXvKNvefdC/N1BJvso4JM
XQZXeJjvH+bz3JW1Rio8vkUx5GLyHcQ+vSgvmpeuEuQQXcl/Jv1TX9v3y1HkzafdLdGr5McP3dHc
7zt7ZW7nM/VSZjmHqnEbeggisS5TLtpCLruczuqNjGjgNXGd+1EYL42OfcQ/l736rH9JzxC/ivFo
FpXIVRGePVKO/mYR1g738Xdn+GUuZ6R8yXpL0S2VQh8xhlecSmJZARbOxOLJ/ngh6yLdRZf2VkeC
sFrcQIDsWOlPpmjc6IHUHf+uL+mFKBzvOw7PO3L4d4f35RbP87zA8g2i23mdHM87OXLbm3SDjX3T
oapPhd2tp52yk4+jnXbmHFfGN9fnvU76uwP48hwUQzXKQ8AMwKd9rO+ie1KXG/LtR+NZ6l5RQfGm
I9tL3dtm13pkTpgU9a522bHuo1VzNJ0XT2ePz9N55pN5dhP3rncHT7vHz+94OGCSfXmrXhy8vKLa
j0e9+P3bRv3VgmyrjkkcqhPXfOUTRiptuyY1im87r/OKLTBUc+08Q8f3ilWysnzW5Mo3Lxe/P41f
Ore7Dr233x/CL9cum7BWo1Ko6xzK52cI5ow022YS38Y36o36Kl3oLyai9x0FtnTx9FzQnQFF3jej
fi4p/3gDfhz1S3CxtGFqIDKNb4GGnBobSZy1x9062o1H3z1CX5pO/DzUl1iiqaCABBJDpSdFJ2h2
xRO+ireFH5ywcJbfLHrvWoGfZuSH6/klgqjJ2KdWWcS3+jrYTV7qBSeB23nTMUpJVzqZniR/vpe3
rUf4KMZte5l6lhfffnN9DxHE747iS4RhzbibrZyT5qFcj+tqs6yzp+g0ekIivTN8za/2uAySfXAC
SOi7LoDvEPifRjcsRTct9nbO++cf1uUiKyYlD7gGvU8zPS85zbz4KPMg0LixW72N97XXe+QMdupR
6DWdt7fJwH0zxayDherna2DKtCLFeoTB6QsSa+4dcmvkum7vtk+5iMXd5f7pZhWf1KLwmHGtOxyV
4mm7f7LEUSuITrzc9VXh79b4QcTZVndz91R1kSvucnFnrh9ItK3y9RVrSLS68FN3cxx5q1SQPPO2
Z77O+Q3i6SZcXebiNNjyFnZXR27hIssXmtiHDNGKh/O9tToq1w/nqTgl9yIMsbKE4VGkFOeTlx1P
q/0pZmaftLPnZsJdz97Z6+rs/uLZn0/tRKj+sorF/hQ8kFDdUhwNnrk73ev+w1XkauINGbHY3zx4
tbi6qfnv58ab3dP9Iqjci00prjLB+AJ/u7hbBVvJz98vAI0y3cjjWymgsky+nj6QWRXnpZeLy5NZ
vOwfFk7BO5I8/+JUNOI4cznsrbc6392Q0RJ7zuelEfHqevMSrmwOLnMrsbnu3cB9uQv8m4dgi57Y
PTN4fWXuJYJ1t3RPuZaH2TEdPXE/EKGKnHOGkSC2hjjfX3qDt9924mo9iYd5/XDkvkyexv96mDgp
2SVP5/Eup0Gp165PH9ipEXM57ip31wtnmO47cWFyV+czk28hq+bx3K34/k74uuhEeviPZ9/w/bUt
3Gmnue6lvzsxRbrenq0mcb+55lA1dz2421acwZlg3h7fnlweZe6JODtemM7Hm53jQozx/N3xzr84
tsXO8e5qcbTpxWXjbw3/mEFcIi3hBkyvt0fba10i0oXrs77Xhc6MOwt9Cj6C5X3fi5NC+BuDWAKf
jtu7J5eq2PiReIG7wwXVds+Rtx5X0k7bCXX1KE6ukTpfheIhcvO1yYXzL/hXJXbh4d4l4sYRlleI
wsX9JI5fLdffke868neKeziy19JdeTKTbXDN05NjBuI43crdn8ae/+Z7u/XrIdDxT172vbvrfUdc
s6DJYjzzC3/9urjJpvb3/e58dvc0gl8NnrLqvE0qNnuN41d3NzzdCHuYsleDt5rd2W+865v9qSHu
NhZPBGLCtbz2N51niZv90TlHnnpEZH7lFmIWR71/epN6ovTeNHF598JMPjxGlnjLPX9zfeP6Z7uZ
CXiyvufy5eLtZnM3Cq7u7CUnj8eNsMXJfejez6vJ3/nd+ezZYvEHX1qXXiSSo0DwbuevdSEI4lYb
Lna1i0To8a2H7+tdxzM8UHHCv/avObrO3wXu5fnd0yiOJq/lgliCJ2+FMmt7dSNzx8y1zSU8t7zs
WhbZpjppdoW7aze/X+Pf22H9tMp+WN8O79gPq6wq0atQr1nfwAmIO+nobvGe9i2z5oY7xQO7jdy9
7qpc+tJ9ulp3fr59Jm1Qb29tcXyIXQe/Xmnu5X8WFVLIYSOt0knva/c0ysYKzDnMXPKu2Mp+CENg
XW2xJWaXENhIQI2n5oY8eOFrbsGE+/11eW8m8dN1+TD8lzewEzmRqRftISZUzx/Kk2mL5EisY187
CTbmKQ0Yd+npdx7wX71wHcyyBh3ESCx+PWcZtO5ga2N82yK38uk8fBzF4bOtIKiZ475wi6XCN6XU
KXqSxPwmDP5lEOeQtTQPm3rD/AqbzXObFi8So4/+spXf7Df9frxT79iWVHvrTLqyfwz4txLX/7dv
u+Yxix+Lf4i+eX3s/1G+/eOye+zitouf/zekodVDpvG/Tztfvhav4WP2Md/8/hs/8suSovyh6Sba
UZXbbRikqf5fgllSrD9Il9gIO01HM1FMEvf/mWFWzD9MR9ahPmO+PmyNmZ1/JpgV9Q9NwYtN1lpV
iFrkv2W6/pzJompm6qYBLlBlLsqO/jXXUxJ+TSANz81YUu7MRsuuNUceO1eZ+lhz9c6ensoJrdWH
K3T24yn7KGz9HHP9GNXUFJT9XAD5p8QdYBWcIYVzTjW+Fl1o1BcjpMFvMtu/HMRBjmoR3Cna19kO
3gN4Vmefp6Gu381W0wI7qac/izPUWahp/OJUDluQfy8jP04FabDMZWEY+Svol/46eN90G8tFlKnC
VkP9XLfjwQ+dUd7IhfVNMuPzTv/P4RSZKeWo4M7ec9MfV3NrjKhEWecGHJRjedKQ2ij5SW3hzfj7
t8j690BfG42ZhaP2WNzPx6xRvMiyTSE3oCZ+P8ivZp+l6ZrD8q8r1tfMjBm2ECQiEomB7VzwQ6DK
pnFZdtlSQQt3EvoU6GYYeb8fVfnlPbNUCtsgGDX7a4OLLFniOcrs80ZuVD8zKAKLutN1L6DH4Gop
nfSyb5zAh9Bj3Ro2Zkm6voRPgLOsQGiQ0pEcLfpRovb2DlWnEniw9Gi09/uj/OW1sQ8VKc1QELAf
Pv9wpztZbumFyLXJndrx7ES33Fy24zdVW5wzXJmWmKkarX4/6C+eGVtGK894h/rV1yszL1EblZN6
rjVjdVQBAPFiW/575OT3OYzNg4cf7y7LzteuAg1Wo2ju5XPnwGjqjEYWC/2Tv1lijC+VicMwxBQM
wdKLBhrF5ucLiJUjaZoqPoZAYBl+YxjjnYMztdw1Ni9CTsxB+pcpYBG9AVZS4itw20pBh3EF9oQs
128G+P0QkVsxjKK19Ap1KJIba90srUWesomCYxpXYw8by0lCG7w45kU6ztksqFIFZ0tS0Puljrqp
E44TV9eWmVfXjZ6boximunmLIOT0KD0w2AtD0loF9+2UKkKVKu12GpoBtzA9uK+6StZdO9eVLTtY
mvuGB7ihK8dxSyZINRe/7eqCbY3aQ3qSRu28muxA9QrMmI8wpGF46taSKG4JHWNt15p2HcCvtMUs
OdoF0nYNCCfa9FQ0SpOfJxKP4Drlf6hiHpsGRA/s+wdTAYIsshr/mzDqCroB/ms0COUc8yN1F3Sv
elTUkpsqnfSMFHJ6a5JE39oFeiUPtZYxuHYjRZdcR2erTkXubJUld3SXRyw8MtGQ51vavXdXMqqu
ZBXCSN0yzUfJrVqc7+hsozr0g7QcI3xdCpBlZLXpmx1qaCBCVKOhH9fdUh6rY6zhxGcJQwxCm030
XG0jvTbTMKdew5qwcei0ZO2QkCKUgUiqPhRQgyeRO9NSekjmNNKidpTC5ekK51KLjfoMQEB9UuaM
4CbwRa+KxHQImW3JvualEq75dmSqdmWO97Y09scoRmzNq7W0OVuG1jiqkdo/Rug1yKckUaGszWZK
74q4LZJVnBqD6bb61B/HdjukvjpUTeZGSzUGa9SOaeXRDhMJYuSMuMIiWQc0gm1RWlk26X2YYWHx
GNOJFZSnFLeSUJaxesrbwMKSMBvliWLqAME0tDbsVJxIG8WSWChD5yUNn4H+olbS4RUQdSJ6e5ZH
5CAiby1i4SlVby1kn7BCo4SsN/QYDLFlPWq115QKiua0V7N9jWyaXbmB0MOzU3u87OK0O8aRq73h
8jHnsxQq0JEapuNJmWg1MqoeEDkFnnxB0zFHy4gqWUEsVCxO2q2LzACnfDCfSauErlUpjZ9GXXYP
xDgkbDlaX6Q6vXzBy6/gEZMb8MDKMKoH8W45ILkKJ1puhjKch9HGe4CPncZvUivz3GAklA8IaBAZ
XlbLSeLT5mR6jidFv1bTrH0Yuzq+tEYrR1+NZRnds9RrjyPAhmvdyo3zVFviJ2fK7cGLdadtvIRk
3racmM1bByLSCfa1Ml7HCN23fY560+Vcq6dYHblBi23kT7IchPccQXtbDBaCNbNYrN2ALx4FlVI6
D06mBQZSeHikbuWAnfD0pQfxWHRL5Ktc25CoCcigh8laRhcnNw+xvoyolKc8eZ25DWQvlWK4UjCw
PZupFNzD1qkrJH9q+FC1in4zaXoVi9RJClpLhwMgEieVRtcoyzR2VZ03oQs0czqzJUOVhFRYMUjW
KNqrrRoVaObBgglrXCKa5aJlHFdjXmuhVxbawXwQWsY1GuThSs4Oc3CS+5upTSSc6S1oItjPFWYb
qLkzut5FH3GlmMF5jXopXdeHfYNY4DPG+L5x+roF4Me9rNH/C3+ObeDgaQc9ww1YQJAY6GSdrFIj
Vt5G7E4REqkmIu3T0IISgNWIXTJS1fGsq8LsfCznGSM1VE/M7cAQhTEcfPq9oaLZQeKPT7zNipQe
JWA1zlPmvS0mu8oKv+l046wdcwl7Rxcu10oIEWgHrD/dwvaz7P3ESl495H1TLpGrAz2TsPtICitQ
XRYotgBUG3l8bDcNfFCV5ZgkczUaeX/o6tmM2qWRN3aDPLRVT7pGx4U5S1qUe9JA4nQnOUbU7mN9
bGXkqn3yZFQYtl2rK4rAPzwUoFsdu2I+OEt9eNfB+HYrdSSLMeKe9gfJUo8ULbbeirJ3dPheybJe
tLEKcfzXKAszvQY1MASA3qE+yEfYD9RJyFpo3jfAc49xEtj4hhYTyn+vmdLLkErtTTZAsly107x0
fpnI8UOf5+kZ3IXhVYoM5ZXwG5H+VMTc+aqJonHbByHKZKlss8mXYNZDBYK36Gtgu2Xlxo5b+arG
j4m/c27DeFPbU9j5ixGnsltpJUEu6P55ElGVI58Enm2EKwv87IsxJcrsSRa9NTcoakCtT1aSkqIc
A3naaFmVSr5pN9YJOs7QwoKWJYo/a3U5UAStpdgfqhSsypDr9W0C6mbyVKg5t4Fsz4BpLVgKRwGt
WhiCjEIqCv0wsXSzNhwXc78JJwIGO9KOaVChYhTm49SMKbUDdbTgP6XtULtOONK3gCJ5gD52rvNh
Nek5KKYJmH4oNDOtsHih5sSc1/cmM1GezEnYsA2eNQy4ohszcG5R0PDoKA3voRWRR0ZJFztUIghm
sB5ZDmRxV08MpHZWrgEhN2KMIW46LGbuOn05YA1hV0F2JQ7H2sWg5YS+lQY9kCPNSHUR5VlIslWK
eMubTdDWexlxZLdqFXjPwGRKXlRmZs8JmtnClI5lGuBGu4k3geOXRppM27wttVuLwAzmC94Or5PM
5k4mUgDqT/vawDVSyyYHHsYQNwopaJyrXNN5/ZzCoDyAZvPGOF9yxXpQ63FAT4vK/DQd2Be4vJgz
hJMW3kICpjGtc1HXLWe2wAatRKvM0qlqZlSy7VbDwa9rJnED4Nicy0knYHkV9p2SQ2Al3HPrvgDh
1Fg6QqdWo60DTNxQQSyjBcrb1Gs99B1Y/2xJkJ+s1TmQprN41pJpxY49WsBTTZW0GZUkvzSh1dqb
Zh4tUryxbfFLrVOqw64xoAXQeCJIkU0Yi5OvG6SReBF4hxQr6O09ikUeDN2r5I6XGmkhO34e7Lks
YxAwgVr5o+K0AJmGsEbyAeQCgQRK32pKV70iW+npnKTH5ZQWuyEspWE7LTosFsfJc5zMoaoVTIew
em250FCIkddjq+kLo3QpKVYNK71BF1qtn5XjvjLRBpsEKr1LCIx3BZlmmAOkh93hQkk2TxMwzyUI
ziW7ThcnAfk0LRLLMlX9aD1JhNm0vZGuJkMxm6McK0G3rRInHbwlQ1zes3HNtu8blr+VYvqfCR9P
q9fismteX7v9Y/W/QP3I9vTD3u2grvxTNXmQb/7rn5f9y+MnteT7z/9IOmn2H2Q8TMMC6Wci5T+Q
U/+0USt/HJQQpB/JOFlUu8gr/ZlyAuan4rBRZWQ/1MJQXP6VcsJFjdIRISaaRxIpB4f1F67f7zh/
qC4+5UxIW7Dlt1BWkm6ilEzm5PPOTLfrtFs6865tlt68iuqhtmw3rJNEbo7tIoc9DQOvSSKvKxao
lQ96N4JRomsJEITNfABnus1C504TIyuxcU1iU8F6qjvR4qxbncnmBpWmdeoJtrG5UFdBbPdk8SMj
IXDIDVNtN2kO44zGy2NCvBJ0Zpvs0ZGHptcGSI9OkilmRfYwgxRjCmhGLi1ALmauROtwam3ziX4f
2E5XdjkfFFIjm/jU2iAkpm9CDcLNho6pRaYvhTU7nGJaWGpiB1RcuUYjjxz60J8hDle9MWdhg1dj
GkGkS4dtSWpKYZ/5XTCrjQf6BayPlx3u5U6qK8N4SQryUPvSaIx+hbQCKjz2ER1/saW2MHKUxWZH
XfdTUh34yJjpyuRAil/Q75f4B3FoehjH4NTRT6fb12VICC4vpd68ggIdL+n+k1ZvGrux0tMWI8dM
SRxg1U9Jv0T1iRmGZYPpyjCKwl3mJjVwEmeIvUBDQ40VeW3jprX0yba3XZvY6dtc6gXNVGI1dOAz
t3mf+tIY4cqa1Qzsi60p5W0AO4ndE0SzLb1Mlk4cmuyAmcoyNDSH2F3g1OsvuWVGf83GpNOOaklP
U6ypRa/ticX72KvTBVOTiif2KOnD1jys8FK3SsNl5PDUjDyAKA/tgtdZUagvRoem3q0IyTI/JRVS
YW+KCDHwEHTFLqeNS+lHaOBfMPfhl62DUrNdC0g4JYlUC/udYY7yLXt32Ub6rvKbYKiqTlvFS26d
wy6MOtHQ2CATRUl/FSKNDk6PKMaJt77THchVSj1zltbArueW3Y9ueYA/rMq3U22gNLoAn5k8eIYR
QHg6ixygrVkQ1sSUejbUhEGkoE7NCq8kuGcbQKKX5mX8MuIEG9eWWWiavB0UY9IeQ96WGq9hiAKW
GGq8z6iVFtxKW2D/i5ash3QMANrgaFBFny0jgJCQDIDXh7F2ipm6DvxmscvQVZKQg1riEq9BqRsF
r6M4yICk5U41r9PDfgHwfxKdwZFsX/S+4WUIL5s4KnRsYp8ZNX0vxtkkglLCITzjqZ1umLlcxhHm
Eoz9OTEMV7LH7rSJUr5ajVQ+TAZiBb8c5hYfX69V9zBxsauXvUqbVInQzSPh0z3QhFi+tODpPizk
L2+quslBCkxacZw1YalsDm/n8bjHOUpZsVJjm8QCtDQv6k0EsoueMNmyKtOJnRoV0p2DB3TxavJl
8c7qyMBhMTDLLe/NciKimYYLO3eauwy2OkydOWIXVlkI77ClpkwVKzKH+1pnmcGAMmfjhlzOXB43
i7SswM5l9sMU8epH2q3T7/gU6ordufTZAb0rVDZVMHcmuy12nRmbPU1tIQTAV1aN7rKEG5Hti7Ar
Z5GOS5ljUa4Kg54GqpnoIOExoiQjRElNsZbbLnWk6ALDYjfFroQlm838rMJP6wUUtlrfhxqPqSJa
FY+pp0H7i91hqYxwrTptZCnM0lSWB08fZaXZTlyO3BuHUov9OFdq80gKJb3bpqVRt/u5B+t0xHMb
WTt8Quw8vdGpp8aVrFI2XUmVG3txO8B3sDahCJfhMx1hIhTKTgB20hgDqKkEUIp0W9h08J0jLwOd
OZhkxqYZMmmk4zB+clTTXtJtwcYSgBo9gxo52TjUzcJrWEvGaRzmDTSi0NKvkX9Z2XEIA0Zbq+bQ
NOsq6yeA8HcqhDu6mAxSoUHajJRljuRLM+RdYesYYKFXu2mfdrdJm6bSMU68qj8giRRaqEVtgBeF
Bya6zKNBgwaBh4mWTjTNwUFeOoT7VtT1OC5DTT3s2x1ZuwjzVrZcsGLdua20BmweLCqZoM9hgrVn
roLAo2lBfhIMtWp7BZ7HR1vOIjhYJJ4pPtMJ9wTbtokPylzoVRI6hymJP5UMSNBockKnLbnPT4x6
TPBvQg7vaI2jpUS9UZaeDJqy8EJtjS7uBSVK9bRrswDbtZTl47qdo+AMzhnbB3Ia47zlrQDIUTa7
+rU1zeqORMUyrxySoPuB/fo+5P10mBqyvMsxnGEboDdJslnSYIErN7Y06WHfzhu05N2regH4iWpl
SaUZrqI+M7PQxc86Ryto3MOjVObVS+hMdrqXaDYAoxAIJGz9xDGxG8q6QuMBcxyZMmFLlwO4ufJu
hOzXeDH4I5xhKSmvmlgenBgbg9KxMSJB4xMYIY3YszGCH8VaPccYvklo2kSpk5gaJ8pWAVYyAGip
1bGqDhnsq8iu4tRlc5XudCsEBjQvgBLJ/JsDRekCXzTpkYb0Z1yV0wpzH2QTNHLykd4WOsgKSyOD
N5WghDdym3XLBQCWyAT4qWlrfPBmCcArmMDVOpO5uE0zmpc0/6likHhy9GIGWW27Ut/NkAmDwvaq
RrWxp1cVaLAeBtUO7+BFhguXr8zH7MRx2DQIW5qLx7zHUIid27T9CTh/DZBPjQttX8Mejd04LJT5
GqKlFHlVS55iE7Sqeqqb+tSKtk4UhDZRupRbHIq8BIhFIpCoknav0b0v3pA9jV8NbjjXNgducDd0
qt5fF1QT+rVk0jPIbehLpu7sQR/kdWENdb0hA7ywHJEbY6+g1waASTOvK+l8Miqte4FhYNJmyews
Fdo4ZIh90MTqU1RP4SXK3ZKtVqTIz8EUBbkbZz28r7Ks896fs9S6UAetojnA2FiHd2DUXJmjIqPB
7TG3NlFocYtlmq5lEzN/ZRk5pjR6p7MFjqzCekwnCoeCsE4h32jTY07uINDC1cJgLqC70d4J3Zi6
NXIuhDALmF8iifVhH4UK3FIKDPJ1g3wZ5gFt/CwRJh1ho7TQPkqMNb1ofODVMStzl3HwCUabp7wJ
LYDsctQ9HlpK7ai6RrfSUJQXSmTOqg+vDYBIVpUDXCvDkgWzkohLd0Kz8OOuoxlqwct2S5fG/G0w
jOi4tbrgrSUBfYeTX69Ao2nG2sxk2AhNvIw1aeqwwbMmDfIrnl9TwQFaBzdyPLZvEY3qg1v82WBY
armC1+EMaaTeT5maD1eleejd5IZRX1jY7RtF9iT0/Lb2TSHwc0XusCOwNHYsVIR01VSddwXsh2IX
uBkjpkkkG8paLVHVknTL/FKR2/PYSjvaZtVD85115acxdctgE6JqeL8OtXbt8y5EZQMFnw3GJ8CV
/AiTn71eUmny52BafPqItd9oPj9rPzhHxrMO+l2qtmx7vo5X9AGhOlNdpEP/aDrQMrnGva8kC3o0
2lSSz1IGT+0LzNCL1Z9+2B3+ok79ubL3Prp1KLW/Q7I05aBp+FhOXNJ67iIlJZCmYbLv0PUIAtzB
RveX8uEXg/y0scOoRqGNfSekeYM96OdBkq4qool1XWBlN91qNmud5VhW/ZAGd4//yVimgkJCV2lI
e7i9H6ZMoCRt2GDaFT3xl0fHxvy2Hh35uG+Svv2mFvulYny4eo6FikOHTKYfjHiHE/8wmKTU45JN
lcn2htXHnC2cxCNkyk1TUxCiT+foVwTgXj2B+SXzZj8BsDX9SKuJPauQdWG09duJPnGPpJPn3SJV
zXdKhJ/vMMdIYs00bW4BT9TnYxzCkAzpyMVPSrv0+yHGICslwY8K8f9PuPxTkRWZZAlpj7+m/E9Z
l+PHqos+i33+/Ws/ki+2/IdqqCoriyYrh34JPAQ/ki+W84cDjcO0bINsikmzg7+SL5r8h33QQBCy
6oZqkpv5K/nCRwZ3FakMHyjEwcbfSb4o5uEZ/LdgRSIVx0w29K/NFf6LuS9ZjhxXsv2Xt8c1cASx
eJuIUISmJJVK5bihVU6cCYIkwOHr+zDrvdsSSqGwC7M2621WGQJywuEO9+PnDOilVAjG5OQ6jtyD
NAIcK1F121YAuXdghenm/OumLegvztcZZcGdaqZ7ECHcBHpAhQH1ElT+xVfMuN8NzfwVgptfwI/B
VHUbud/yZfBBN/be7Rm0o5zmd9qsIBNavqCz9zQ6ZbvXfD0gK0ccGzuwJQ3FABa3PBYp5H3AFylQ
7jnykcdqGgDOZdWphuzDFqOrrRdwnMjyF8jjwJYg2KHqw3to86HigHfCWv/mmC/MRAExpuVbPTrX
HRQX0EJ6coeQo5SZggY3otfhCF7MUj+2vX7MnP5LPoQ/5tH/utDiF5qid4urUKNx3c8lyDpUTw9q
jL7Xksw7D9pc0JtlJ6pYAggB5HZBQtLlH0BK1O9QDdqhwA/sDzh5RF78JWrnKQO95AEKwb9QWX4E
RZbzDsZq83EApc17NL/VAU8XukeR5R0kL4A7x0Nhl7WgjHfRUlukjqEAAU6Wxll34PX42QG2sfPp
esh954Q0EZrKZN2Bg4AcUklQ3BjBIL8VHJzHAPIu+6BGnqxDPDKAZ4FYQMxJ5dyElXcilOUfK77u
ecG/9mkwoUvhgAS1j9uCImXsKn5YyVJdobY0XosQpBJLNe9nOj6xdZyOHnf1uO8y4Z0gijicClXM
9zneE9dyqE5UNxjJ50ona9YHP+cIpLMlxABA5Xo9QNH9Kps9cs3T1DsUetrXHX1AB3VrVo3IrLZS
WLTI9qpk4LATeIRe+1VUoyZThb/zSlxpEJv8TVz4P3ChvT6Dv/3Qv4fw/3cMzvsIT+fvsH1etIi1
f4/g3/z8v/9n+9//vrscz/8XOC5DFySbwAD9mXn/f3eX96+AOhjQc3zgFTGL9N93V4D/tNVygXHc
xvciH4FpgOQ1BuWd6F/b3B0q0BH7j66tl7Ht70sLUTgygvy4gnojjHiGpuKEo9eixiqm8T+LnP+9
uhHVcXtDcm8k2QM0xcR+8rMC9A3gVnxm3VeSonN73/79Wc4AhqC5SbUTJVW/glNGlTO4z/3u2m51
I3vNmFuFQcf9pAOj0W4kxTupenYhLT+3dQM6lW9PSEZBqhcM/CNmdz5CmpldyKnOrb3Fp2dmico+
LKTv+gmQf6cZEj5T5RzsbGLmuL03VQHkOBOgIp6CFIz6VTMPFxb/kymbARRnkW35/bONTyJE2QPM
IsnSiepzXnF129Ox/cYhB38UaABc1UJ4x6Yd3Guw0pfgSAvLd1Z/mckD0VdZ6Ei8LhIwgKC5UQbX
q3Z/2K1t5I0AknboeeCDBPOUZJwD/oAQYfe1zSydVoR0YTB5KGwikhdrlrQQE7Rc3PBfhgQjmp3a
TYIl/NHJ9WNYe7/sjLKd3mcfewR/IWNp6yKM4UuuwfSum1zX7mZghu+CXwb45zRH7a3s/CPKnPTa
jcrcznnRrHuxdRqqOgPcy0345F47U/YejOKWBjd8t1sEpOXQyn9oGtIf5jTzj+6s+AXo5pmbgRnu
G3gQrBshLP6wTDVHSTQQw4NaAoCCrb7pFsKef9PAk1oz6D0+lHgK711wZILBqvv49uLGkMW/gwl4
X16sTlTaBgzNjoc2KJ/cCphdQC+gXQNGMej3kVYjhx2cXyEHP6Yug37PozG8Wspm/jBGpT6Aj9YN
LP9Sw6UZ4jyUeEaZ4JUMhmUwBLog47x5+y8985m2gYbnZlQaCfMKlYsEJa0PQFWgSLimlkHTnDPO
oCUuUEaIkkACKAac6XfI2lwgYji3ccOnQUI0StFFXVKgpPfRB86tmKv0wvc/t7jh02otMM3UgDcO
zQEwdEA3hh/K0EN7zM7q7kurS28CMXnTdAmrFHjZMG6wD3XuPdmtbjg2l0XYqTkV6PSBUhcQsekd
uobLl7dX3+7jVyJnaDg2sDUaWKWBJcDz4ImUQTV9AgblNuibS9j+M+YPDN/2UjSb0mVGNxRSTqmf
o5rrWX7aDTPx/MB7E0BXnfTDBLCs/OQBcgCKRHCEv22cczs3fFUsngvE+ewmkrnvUPe/l1l1YWjk
3NKGp7aodrgrLUXiljKkKGer5TOoo6XdfR1sn/tZjIwgzSwBP2YJntg3EWA/4yVSozMH5g+fw7OV
U79oJWSIWFL4uQ/INw8/ubrO8WRVzgV/dTcjvHIoA8NhQwIxXq8foqRhgArX3BluZTZ+6EY27r2o
KEKou2TtpwJYDb3K32uZ4cE7ByCq9wZ3R5cOrMJZtzF/6za8dYp8QEBEhyjP5+p9NgzfaQBYf9qJ
R2hD30TFzPdOhxZpLxuX386F+8nu/BgXA8XQDJRO0jYBUfyyb0CIemhpm97brW5cDJMA7Z10Vzcp
VPlDT9N9pd33dksbt4KevBqsEpInjEyfvXB+WNdL9egzB983bgPAO5p2QeEjUdRt0DPtkpQBimu1
7w0n9fzYA7OJQtSMxbOA3YV3k9NciE/bAq+cSHM4NFURev9YNGGspnHQ1aBdpaj/4Pu6V+Mk5F9R
Dm6UiDj+hebAGT/zjQvCG7lqMF3AEt9zlnsJKbZbDgpMdKvm4GBnLfOS8B1ou9OSJwIHf9fx+h3T
td2raCs8PP8STjsEaGr3HNzvvHyahZRogPX6aLdz44Jo3BRJtIeoFVUgg3HFN2CVL3zpc3Y3fNZb
+sYHQWuU9E5dxIFHerQ4CbiVIqUvhBWDF+7f+ahveG6VA73erl6U6KpmXytIvGFmBFD+HGNDT9B+
FO8xPKKvG3CARsA5dRj5QTf4ahItFK3KznkAzb2EwgnaGDNIhH/YGdVwegATSZN1NEhmL0dB069O
Tth9tlrbM7y+KsKwD7wSOQCvriMKlbiuLHo7r9/YIJ+ftRaFfS9lA5KAqnePvqDlMdf8i93OjRzA
r7rKg/qsk0wMZS6wqoXHAhXxK7vVDS9fQVQH7Sjt4LkJ9HTXU/5ZR5mNEj3KIn+4qZ7Fak87HYGw
sJsoFF+uqiVD3xwKEZZmN1wc7USXaScNk6yqR4iK9B9rLpVdcPMMDy8z5Vd9gMW9VD+GDWiKiz6w
PIyGi9PAB3dyidrE3M13JQd3fXmJTMCgsPu3a3uGa2sd+FxkEnhsf6rvelDefvcVyz+EKSSIS1Uy
b4de+/joAyy4i0TBPoiV/eBZ2zyBvhrD3eEcfYYArQwtv5Lh1RFEMmYP8J8E6GJoIWtUct8XaAHb
fSdz6Blih8Czi7pJZAC+Yep+X0Pl2G19G7R/7tegWogwJxzWCZov5XEaMMvoU0gXWbmeazh2ytOc
oBNcJwVh4btoo6jM/MEu/P3JbJ95nlM6QwjUXp00rf8BDfJTDgkYu30bUZuEXcDSEUsjEb53hh1I
cP+j6fx/n13XcOjKl2G2hpBe47T+DuVETJZUlsfEcOdmbRqgZ5c1IYSCcNtdd/24XOKN3Pb3SnJm
IlTqNRiyOaUwNnHmXajxnppK95Li17nVDY8eIOhee16UJimadwdSCrmHJs5i+TUN92QqdBanKNbE
6Ri/hjyUD5xSdKkTsZ3lVyyzdbWfexDNQygFYlIqAR7v19o2IJytRfsomS+uPTVhjrBY1xurc2k2
safO0f4M3c9kUS2Eqt0MzJWYCbJc3fBWkK5DKiBoqqR18VrAVMATLS/y8ZyxkhGEVUahcDCgQKHK
jt0AIZQf1cy03VXwJwl8dhXkWlUVZt3A0JnWw6lxwbmeOfSCWc59YMNl12FywIOu0oQFAHFCiLZW
7wI1QXxAjBOI4byuiLY0Du15u69sODINANiHzBv+mhBPzp1yMbKQQ0B53Nut7748sXyRaef7bpmM
mO84dL48Lpgft8u2/hANPvsUxImqCQoEGMzKAF4NRrDK6zGYr9/e+rkulInjork/lJ4gKLrIAprQ
rAVF2OpUJ8CK0yMAluOt1HxBQu+1AFVw/9coHGR9b//6mWuKGq7eg/m+Sn1ARKGNvYtUde3x/oKO
4LmljThcSUklhWBMkgFfoXL/15wOn+12bbh1Q8AbMDnDCr0mQCVUAbo01fiWJjH8Ol/J7DuYmUk2
rdMdpKlbqG1dcLxzNjGiMES7HHfy0jQG+PknqfE2FDKwfNBQw6tnNutu9ts5YRPYm5FDxiHGaOw8
jBoejAu/nakoS/S+c4xfALcWfB0xl265vOHAUeYO0EgIC2Q++QnCUvuViZPdYTEicQeyAZlFfpFQ
tlAggzFCg2y6IJbLm6F41dAMazLU0+ZO7NaRf1AzRqFs9u5wwz2dvqzybKVz0lXBpzGsIY3mXCQ8
ev0wOhtO7nmY73LIW6ckm5N1iIYrd4HiXws4w8Fu64aP5h0Ox+o4TlKz0v85Y5BuJ2sdfbJb3XBS
ToLFl5j8ArS9/+W4MuHLpXtr88V/Zj9A6b00i+u3jqadHhNA4IqHFEQUuy4o6o89m4Ynu90bngrl
ZBX5TI4JA23JewI1wX0O/ZfPdqsbrtrPwm2WgA1Jjpfidd900Tu8KqMLV9hm4dfMY3hqnmnIfVM5
JBDY8v/CLCh4XqcSEPUsVSepMnCsvP1nbAfltR8y/DaciiDF8FqfyJECYt317C8GjftPc7RkjyPo
DaB4p/zsQhg+5wyGGwNL2WVygVqPK4NjwcmeFHYPDQgAvjxQXhmGa05nmVCFSRUIHs97GYBW4G0z
ndl4ZHhxWU1RmTVOFEP49F44HxxZWj3sQOj4ct+h8IE1kH4Ur6VS+2GaT2D2sEN6gCz+5eIF5kv0
mrfYtueDRaRiwAouaX+yM4rhw36bYnrP80hMgnwvBpBjtnaQJCcyfLf1+Ewm6pK4ZOLaXcnDBCVC
u10bjluAS2MWqKfGIZSyBIajeFZaGsTwWoL5cIzMrlhatR+oAAIDsM4ru20bjkpLtK1FTkmcY7xm
n+eMYJJIXLoGzp1vwzFrFzwxmEkmMSThMalTERBegBXLausmAixQmOpggyKxA24VCIbJU+pfZOk8
s3MT4qU1LzKx+CQWZPpIwFCUVdmFdsO5pQ3XdLMSyGhkqjF0T68gM35TNu1XO5MYjhmqwQnbCLse
2urojJ8GeknX59ymDafUjuKYz1lITGlzr9f+2A12oDTwDr68TXQU9MuawnPc0X8PkiWMBoJwx84g
hlc6GLpSesC250y+m9V8VXfhb7ulDa8Emce4CD4StAajDCQmI8QdiHewW9xwy4DLpdHgq4sx0w3q
42l+8F310W5t0ynnhdSYBSUxMHWPEBZGSxO0V3YGN1FdkCzIKhBB4ARK6BgH9BocLXY3rAnpCtO+
BxMd51CIX0CWtuCxoXy9Hq2sso18PE+oq8aTUhUTTorYSIvIAUVty40bXjmAhqIgPk3jkYG7ClAV
wHqs3umYkXu5a4Qwdwg4dp3rNkYCARaZC6niGYcPDa/EBHOm+lSTeCkhq7eFYQjTV5anxHDLRg+4
twfG41Wuv6cUL15/xfCI3Zc0HFNm/sQxay+T1VUg31PeR4eEl5BNm2FfSWz/zPM8qyfxMWsxa7r2
CYZyPxVlUB8Xtj5CKIRc2e3e8M6hHwfezQ1+AAqXGIAJMAIdIsGyWt0EZgWdg9TEDwG6y3OMgoCm
st1kge0WN7LZoJicVResw1COAkl41tc7UCzYRc3A9M9oQ8B5K3YegI4l5z3EcyJ6qcOyueIrnzUw
XLSmLsSyG6AonXJW3wJeQ6Vh7UA5VYFRpRagHL5wOM+cHxOl1Qk2o9gpARzE/BdSIpRyoUnt8ScM
EsLH3v4Q537E8F3wxq0L1UuXDENUPfgrY3dRUX6HwGtwISXdPulr9jIdGAxu6BsFQPL4/gDmCi+M
Dmvml3HZrc6j7KFCK3kAOs+WroXl8TL8uogWzUhPtpjoPaGXV4CvrP/xtsXO3HaBEW8LVsoJ3NFt
4mJAGUq1kP0dK9+ze4yZoiasxMT+uqZ4dmQzv/P79UaCrcguDTbRVR2qS3hrZxuUH4SQnZ/SxxVT
zFatDMwTGQEmzFKS8lWj2lE++Xr6OqmguXBMzxjdRFhlAJc3nlsOwPxVD7LMHnTY2WHjcaW93PfU
jiVtQTiSBFSCUL/qjrRcrYCczjaw9TxVGHt38mXZDAnN1I+Uug9OXVsubXiuUihkaLcekkGJ7N53
pTwAYKau3z7lZ+4Fc+YdTJ1griSRTsDjAmafAcTLVwXVIL3TIzpHb//Iua9quKnonHrpt0p2F5Fu
42i4cwb1aLe24aaOQ9zRXeSSYNb3lqTsqwrVT7uljbhLEFGCaWyg+DwQTJAqkJJiVv5gtbiJhQqk
zENHFzna7GBt9tvqETM+dkfGhEKNwK9qDbYowE/UQ7Wm39jodnbf0hxin6ViWQkq1riXI7SW3OF9
AC1KS6MYLjoWqypU1/A4L3BQwPIF5hhQ7Vpu3XBSJAslpDDaMVnD6B7Eofdp2T/ZfU3/pf+Dnxcj
wx4RCRO4W/zF23koddpdiiYKSuqUhFLyPgEVyNfM97K9QCHvaLdzwzc9P0CKFq4tIFbyoUCxtMwv
ueb21V7JCEwUlMDXrJwSEZRO4S8Qa2R7lYZf1TiE14LZFkxNHYSAz0GYLgS/wtD6KMfwyEAbbhem
TWATyEAmDKWkZRK2erzmDii3mqa9kDFth+MV+5jIphIMJgBOdejBsdA7FaBO3jV5YIdnAOHEyyPZ
YHi/BDFzmbg5w/gjmt37P4VCq2NjQpsaAbX4VowFOvT8CfRe4AakdhgSCOG83DkoFCMwp9EiASnj
aQ3SHyA4nezuABPdhPmcuoeYQZG4bf4erHy/A7AfWq5tZMBu5aArxnSRDKli73gxtl/9HMP0dhY3
HJU3RUOoD6uEJXmkzfRzbLW23LkRRNlQVMQrRJEIkD4h0tERPNuFb3nOjTg6eB3GiEAfl9QR6BgD
/5OqB2F3N5rYJgVOKoyfyyypwNgMQVwQYMk0s1zcyHQpaNiZHraRWFKke1Bdg2BK8E9W3/OP/NWz
sgHAey6IQrFzWsxiD9J5vSvn8JKAy5m75Q9fzrPV63XMBx3pNAbTAyjseMSv5mqxrKeYaCbWELGQ
ZkDdreTf3Ejdgub/wc4sRiQl2bDWohQ89ovwJL3+idWOZR76ZzL0mVG0DhfdDUUUkzKg4HEbwYff
t5eUSs+Z3HBQH8xjlbMIhvIY/4wa3KHT4Uc7oxj+2akhl6mbsbhqJvAKZgvZFZWtxQ33BGiA+5BH
gVJES4ZraLmfCChv7W4tE5DUgTYcjX3Qm/hsBpNmuYS/5xBVZruLixoeKjrqdFNe+vHSyegInSfn
SlX8t5XVTYGfNB+gtDLOXoym7Ee2dHdrp+0ydLqlTM9Oorti6i+cQjfOeoi2i71bhpYJusmEpQZa
EqDAppjUfnulNyysypujnUkM71zBG0nBVTfFEGa5I/4WiDy7ap6JSJIQuvA16N3jYKE86VePSvBy
jswO9uf8QzlJRpEANm6Mi7Wq9nnN3xcbu7+dXQwHxZAWrVfpjbFHwKDkeesvvlDLY2j4p6zSEeBj
d4yJcK/mPKM7VkHY2mbj1EQkyVJ7mnrOGE/NeL0q8giy00e7pQ3fDICD6WbUkuMuAouss3rZDhil
J7vFjew29yIfxKD1GGdtewwb/oWDL9PSJoZzFoMeZ4wjDjFYeps99AqOmOO2S7XAyPPS87njKWj6
sCEePf8jiGsfmG6sLhWIBb5cuoIUVNeIdIjBos4xKjOm2UNdcnWwM7mR3pYF+Jfh/Nvy+c+Gotga
TtwueEIR7OXeIY0zTLoIhlh6+QzBqRp83uvwwW7nhnc6ka5KFBQhIQpmyz2Y5oO920M4wW51wz/9
YFjh/6WIU653i6oPjk+tMmdQNr+0ShnlYx84hQBYwj106i8Xr1urTZswIwX5iWAcsfIQztmxyebu
kDHPcnHDOcFC5cuxnNsYdNHNfVNNoI1VVZ03V3abNxxUcZUrvbpt7IYLuLBL1x+WE+a9VzvkDo0M
J12jgUJ7xmvjccjvtBriNqIXJno3Z/zno5+aeCO0KwYN1tM2rr1yKHYOIJpsB2YKYXfWI8NL3Tnz
ahLIJoZgzir2Xj+3vyFD4tld6qZmp7OqFFMwk4iDWotPpEvDnSaNa5UDUJOe1GvkwHMna2LeQAw0
kD8V5H7szozhpausWbd0pYrl8q0d6A/fv6T8eeaLmqCjdQhSUldYeQSzfLCuu3ahdleLCTlCq0z5
kMhSsaY95O4hsFZmvV3u/A9h1DJk2eS26RinKmghaVOsH/EQeLIyt0krBWGpLHApjnkRYcA/85YP
4RpY4RAoiOteJM/hGGVFlPpt3C2SXzWQqrpGXf7SMM25z7n9+7PUXNaZhpLsOsbtWt8Gq/I2UT/L
m9EkllooaIRr1+liuqbBfi2r9yTjP982+fbnv3KzmLRSBMoDPcpmWDvwott09Lwf2/Nr01cSdkk0
ZUYk7bw1qqBy1scOlO+KXaonsSaFGIJLTDTnrG+4adpgNBWqM30cZSSAnjvO0NVCfO+Cjc4sb2KR
Fg846imbungNs6TWkMKDHp8dIA4Eyy9PjlD5ErFyHeKykO/cmSRFWlp1dMGC+3LpqIEQXbk2yL10
+cR1fwqC3u7ONdmioJKxortYIcaVhO3xcHxqQvL97SN5ztyGp+blqGXrFjLWPgG2ZPVu5kHatXOo
CUdaVbbmxIPoJ4RT5vfQU133S9llF1KvzbKveFNoxFEWrCPIPkgXjy3l4gDRyugbdBegCdOMTO2D
HjTTZRPWlilH6L78wusAAZdCNjImkLncpzWaVVcRkLH94e1PcYZOh5owpb7UEfXToY+7iin2F7Tc
qH4XjWn7Bb3rSH1sQsj4VJiZzVh7AgEe+GRAbEK7TxNlbg+NBeGB3N8hQ3eLKjfUUlCcU9Bv7aBx
4U2OB70Q6EEPp6jS5AmiBlkdg6P3aR56Pt1M6cKau4KMnjrpNoccbJHN7g56cUzYxUqTw0q5TCzd
7HZxzroTQN1f+nn49Lbtzsz0URMjFaWR9nLSybiFwFF4O3NBo68BKfD8icTYb0Riy/BRiKWabjrV
yvoIZT7QyE1i8K7e3sOZ293kuCqjdkohyiLjvMJkz1WfQZXnMK5FKfEwIFAYeftnznisiamiQjgd
ZK1lHK3+gTstuJxDMOXZLW7k7ZK4jYoqV8YLhUiLUzN5lUMH6oKFzm3duGzAzQ1iv2qUsSpz+dQ2
DYSeiKrs8keT8SqElGoNZrEh9pYUglvYdYgp8L2dYYzLZoowzzYqR8bQqwSbdRrd1ozYVQUC82LR
ZFndcYHR6xSTKlzXOwxk29EBUhMlRcNA5bKdITtWBtBNzYIbiMdcMPm5I2/kAiodGwiepjKGnGGw
pyjw3LCCgeCtmdMLJ9LQIv//bAfUhEq5dQ0Bn5Xi2m1481fVDr91k7bXuCwxPwvRt69gL03vCEnF
YZ7pshuqRl0rToejI1X+vvE0RPAgBeLv5pIN0EZzo9scw+n9zsF/umCIMyfbRFyFbGwq6rFNHKh4
v3oyPwRQ5LPzeBNyBd1qUk6Q1YnZXP/Ks+Wmk3asOdREXHmebtYcSluxH/ArFVZ3oB34aeUxJuCK
EbAHB4OQsSsieY+zwa/V0IwXjsU5g2///uwNEK4OeN9TXLZDOb2j7CENiN3z38RbVXMoUij8yphL
54mpPEwIK5cPdkYxXB2jjTNAqxnKRd6M5HyJWiiYVE92ixupf6pyzAtDMC3mraj2UR7VEPbAOX97
9TPplm/4eh5A2I5kWR9T6JrekCbQ78qFtrdDENS3je+JT0gjlBVEHlKbLz9vyzvPGTrEoSyvfkPC
UO+h9DSf3v5LzpwdE3w1ZFAsGjBBFVdpf0R38TsIH+yuchN7lYk80gN4puO1Gg4RF0cnny706c7c
tZ4RmrMMREtQrMTDqCbpXqgGmppQgd4tgArbBTmThwoSog7r566LfYfc4tF+6vvV7nnkGf7q5U0L
5U7YvGA6+FShIPN+DrvR8osa0dkPRA6VQ5x8kPUS6Imh8q2FZS3TM3y27qtingguskITcawncB6z
LPpudxYNn0WZ1IdUXCPwXGc//Wwqd3PXFHb5lgm8mkSWLrTC+yvsyXwAG0ixkzqwfA+ZyCtM9RDp
VkrElBR30GIsMPeJ57qVXUzk1UqbGjImaAhADP5LBx8dam13wZuwqxSZHIeWaB2Hkoy3g+B7tNd7
u3Nuoq6yLp2hMF+LOPL8A3i+P1dtfeGNc+baMkFXay7QNYqwdAi42KGosx9i5ZYdNRN1JadRpqrq
cCdSsJ/OYfZtWF3LV4VruKcHMnwyFbi6xDhU165PHqJUTEe7k2K459BPKW882sZaMXG1AH91KIrI
8nMa7pmVTtcF1VYkJeN3lmd3rWQX7vNzn9OIp01Q6nqely7mee6dJpVBjjHq2K2VVUzUVUEmsNfN
aMA4FWJEkZGbVnZ2wdlkkFpkNXllNrUxgd4v1AwxYe+lF7KMM1YxMVe+iCKIASFOUN3+qPPhpljA
k2NnEyOCDnkP3h2O0mLpLTsQ8eyhImi5tPGyzQu9hiTANa4G9gnqveuQfrHb9GaoZ4nupkusnVbj
mED0byf3UKbilps23DLtpqztiqKOobTFd90IZeHJv5AInclWHPfltqPRrdysDXFGMo5MhZVq/t2r
Uu6mEXJWdqYxnJPPDIRgPasBRBvrKxKVyRxM0i52miRRqKPziXO/jltUzIif3qh0snssmoirPl/b
xaWIbQziYd7iH1Mmf75tkjNmN9FW/Zhh2BEaE3GHN/LN6LdyX/aK3/iQL377F844qAm5KgVVM6SP
kbBMg3vlQOL3Xdl1djwtkEB8eWzE0tMGdWIR95E6+k2fAzlSF3Y3rom7chbiID3PurjNglMVHtrc
bu6WmkRQqidVRqoijwEDoru6HT6MVWF325qoK9VCYxMTM11M5KJ2kWTJ4BC78GYiropRl77T40ZE
5ekLmIneFX1vl61QwzmHymUsWOoujmr1SS3RY9AX3+2OoBE5PR15o+jF1iIa9Y7zDpXu4IJFIhy0
fzQVXG6iraCDO1VN13SxdGi3D73ce2QOLU9ROPJDFGz67ikle5nJS22MP/nyaz+5beXZDR/otSkG
Fom4luPyZRkmzPbmTVpeKc6Ku6aA/kiknX7XkXGtd33Dq0e+UqSvgnWfyz6aH8N2VHsUWFRSOWlz
qupyeaKNPx6ygj16kOPai6pbIQfOq/sR8+y7qurUoR8g11p0PeRNpik6lkv6TQwNOdFlpplNiIE5
2cu/LQpU5hPadrFHIUGLQSFIpbe9VUDH6sZtwbsC8qUhDsI44MVHV7buSuiSW5wyLG6EdM2BcaZg
do/DLAPhJzSjlqCqDnaLb7frs29el23mpqxq42VxoFbslruUMytQPHZuxHUhNEQrirmOnQZ8kiSI
HrhX/LLbuBHXWelMGHIMmjhz5BcIeF4vbmdFgYx9G1eGpmngLOMC4fUwfF9z/sOB5qPdto0rI5J9
U0UQgY9Zmf2Azu13d4psEgUXMP2Xn3LBvCeHrnwdl04wHisGxXBhBebF2sbVULDRAc8Cy0A15Yob
l4r63tH8kjTvmbvuH3RTjGjoj4gmLl2nPi3TUl+vAAt0UCbaV8wnB+K3wW7SgRVzH/4cw1+JaKtc
o0sT99rV+ZVSGJQLGgd3kdVXNkFhKmdNR7u2xW3jnjyGGRkCCXC7q8yEhS0LC8e0wVNQF8VH4k/D
QearlW4XLGO47JJ2rdvjGoh92nvQtqL5rgispnuwuOGz64oGCXXzKpaowkOG1q3Bz83e29nccFpo
dPdj3aAqIYj8Usy+u+Nja1WVwM4NtwXrMfGApxZxXuoUz/r71e/mC4dlC0GvhF0TFDYArOG6edYC
OZgu/oEOqthjmkDuZR+6Nz70G+9E1lqlQy43cWKQYFeLjzkZwPKLD3lzA6Vsm4QcKxshtkK7G/DN
sYmXqa12XhtOUNZpHt/+uptnvmYkw2OhS9AuDXMB91v4Mef8EJTRifL6q7NeQgX8GUl67TeMQNsW
QeGNq48/YIzofDWFxc82aIsHUmPwkujceVqnLLzLnGj0IfxOq3sPLA9q1yhPPvgpw046ZyqWvZPm
8w89OPUl3PDZrRlhGtQJjqKA4MWFsw5QZe4QqOss7e6LFpwj+8ZrBD32vltcd3innHLWe/c+NBW/
tEvh3TJZLddkqvN3AurUB6Di5P7tz7L9/msmM64L7mZFoyVp4pUtwaGmNYaNBqvSKw6UcV2MdA39
0keIVx7nx2By6/3CAVS127pxX4DmMySjGASI1HSOOaapPaTgbbNc3bgwZA9hcNV2KDs4mPIe10zt
5sHq3fG3fu/zpA1Sv94IZD2evnRiuxDqESBYtSIPw+JGqG/TXC0ho03srdNe1PR36kKd2srmJjbN
4SWKAg2qAvXAcFRav9yBtu3Ci2lz01fOoolOo7rrSSha9F4y6G+uuTvv28WL7ua6seqqwTbGDVG3
4N7zRVjFzRhFh35sbvVSXDoy5/Zv+Di4uKA2OOsGk3vRdBOBOnRfSceDM0tml32aSLWi8JDdi7KJ
ZRgMH+upePDI2H6y+7iGu1agbGoomIpjNGgdQN/4p2wE/sVuccNbJ4AD5radsPNtcoKJ+zoiD3ZL
G66az77uo7Qh71AFD3clhT48i4bvby9+JribcLC6QfUBIvWIKau4Suv+Lhraa+FFVwWmtNwwt0t+
TMjX0vU8oClsX2XpF57xe96OVlhVl5s4L2gKuxO0p7a19S+f5tcZD57ets6ZqG4SZ2mNZmkADBxK
ShJF5dzr2hsKyMyprRT/nPlR9eHtH9reQK/cDSZxVgvaYmhg8zrmWQDhljqEKAeEwtvTuNLppl3k
DMj8LPpdlNIKPf5BW8GgYT3TqykO1BTCeq3jfinq6lvVWTEDYmkj+M6tAj1ihcqwz5pj1WB8s+39
v9422JnAbkLB+OJKIVasvZLlfemN3q6bhJX0ADZuOLN01rmAdFkVo1F2l2ZBeYiKcDza7dxwZ1Qp
hUarBlmDaui+UuNf6PhZVgZMDFgEYrS+6aMyLnIX0L4Q7Ede0V0IYGdsbmK3lFP+F2dn0iQnrkXh
X0QECE1sIbMmF9luTz1sCHe/NiDEPEjw69/JXtnqSmeENrWkSKErXV1995yq6cuywR3f/reJpiU7
TOP75k52DmCXBNGChUgt5GFbgr+WevNqaYXdiZOcs6oaDbf4ngmamCDa1P8+l8yn6oxnO1vutvVm
0OPeXEobxg9FwVkGAc/60WuyuK6DQUKiWChUHvZ5Cj5Cpf6lj7bjzqJz63s68TnYaN9bapoL3Y/q
qU+kfkZV994F5Y2dhTrbLTk6Q+aoay56sR3NyqEJH3gUqy/9CPmpVfD91a6xPv98oG4kJ64DoU76
akSOqS5VSOsz49DwhZ5oed6b3rPO6XJdsRDlsYm1ucQjRBSt/oAGBr/VzKW4Btats7RbjWL68MlO
zV/72j/9fGBufGSX4dKqNWQ0U3OZrajO29yvGdpEyjvDfuvpTtSaru7hm4P5aezK05omLzoEbO/3
6k7Ywvs0gX8FzleE9u8SEVaILOalcEMSF+EKUS4kAxyFLqzGNXQSqjRcscX7vfl1uL6rWsNErt9G
i5M6brnZqyQ6ScM+uMdZ3chK/iOiFTUjUm7WQCo4SoON/bYU8ymc2s8qUcbzFzjRu1dUo2BNm8uB
1quphih7U//hNzjO7oqODbKMQ4I4Ut1nCON22abDe70htyaks7syBkQ8KRecgEY1pGCBbVoUi2fd
1CW5inYWFdlIcyn2tc3GcPo0a+GX5rsg195XSiqoUlzWveozFG6SbGGL58nWZbkAAXd8V1jrWxrG
H02CGzH4/dwzx/2XVngjf3VproR1XYVqRQsIYNhya/bwg1go9Be3sntYlmBNAfQmWd3V0LFnZZCR
TtWfeCfq1/YIvAgn9L87e3GkaWDnFXB5G9ET7Fk/74T6TVoX+9poT8gsMX782H6fx4fWCL+132W+
TISCcwshwouy47M26lOjzb2m2xvHCtdIcLJyXjYyKYjPt1P7bhyE+FzGXXXquw7CpKGqoAXF45ml
oqvIX3ZdC7+TPHGCXMaBJbOyLZTSKejqGULPMNL85rWCECfIRxpDliyJsYJwIh5R76CPS7+tfkuf
S4S1Y6JhUmObSxCQp20qunRLfNNcFwnjC5gQuobIoZst/tSQnp7IvG130sUbWZALhfFyYozxCkfh
0SZPvNrL9wkA9G+zxp6ReQ1+5OzKks42XPsNv2DSc9qtGhW+znqOvRPBMNmmE51wOBpY9U9byIuB
8KLnizub8mZwB15Pc4OrZFxv2uFRNdxLHJxA+eTHDX/r5cGnem0vUxkMZ8LJA5wgPJMsFxEz2zGQ
ukUKN8mreTcp34/d4Zceug6CYt20MSVCybAJqjZQilBfxxWog99kcSK1p3s9UYUCCkGnZjbzNelT
RUTpOV9cQozxPZpbOrSXmtOPYW00SieJl4Izwdnwx48qkATVY40TTDlETUZJ0KWsHO9dKt+I1f/w
YVqu43pNzAl655+rYzmegqYlGWtI8OA1+i4kFi+EqV0v+hLSakwXeA2F0T0rjFuv70RqSQD54iaw
QY1/0l06s2Y6j43tfq2rYbvD5t44Qrq0WBUWGhj+hFJ/eAxneTQmW7toRS6NCWSE+H0tx+jO/7qR
OLr0GNsNzKxjwO5JGYpf9kq2z7KmnmdHlx+boEqrdYu6zKaHx1595ZM9+31jZ6PdjiaouGEKIkxs
PW80Yo/BWHz2e7gTvvFkGNxUcKouFtFnnJTyZCPr061PpEuQoZXAjK3F2lAQ0mahWLpTEK+/+7y5
dB0Eu3bXiSwOdbGU/90Ou4FqV+JlbIY3d0694bgsTcsXVNnQSP6kabG8UN15Vdmky2pNwKNpBz/3
yzAXJmUjrqmDfvnkNyxO1AKikoaIUF1WuSTPFiYHpz2srNd6I13VLqUnISYGzpgw+2EkRp3hXeV3
HypdWEtM4THJEMdGqC+VLxWf2vdzlcyer+6ed+FZNcwhbs7M3P9PEvuul/f8Ea6J0X/PRtKltVbT
81DFCvN8JMeCu9YEV+FHBG82mEvPT10f8TtJ97/XKW/9Kyde68MeYcCBWO1a65TXZZE2IpRP27ys
z2yCyvlS2n/iIZnbjOqApm0o5hRN5vNTC3+g10kQ/gAzKfJYTEpmEQur9zFf6Wlfw/XXBBJS0KUo
oifo+POHfgnVQ7HiYJSxGVrkJ7If5lwWRfxgkkGfu2QrwrQeF/okVoOu7QUy2md67J+roGsfJmV7
+hDZfrAZ7s+LMV2tgSxgqQfyqakJ/GHtErTbCYhnkJPigKgfHBXOYXhtnqqh9vfYLgq2x6Y6hExl
xfRzzYeog3nSyIvf6Rq1H2G8g3umCNXwL5LM+3t0CJNnIZHphKEY3kPztfPaP6RLt1UH7/e2wV4L
9YYLIcepm7o7Odo1ON/4qi7cZiD0woNowi3UVs8PHF17MJvT4syCrXz2Whdcwo3E82SbGnOUyAMt
H2P4Wz8s9wCit7dW9Ej8mEcFgiqBL4XEW4gkO2zcnxvTDj5dakS6LFs7QtFixFnz0kION/0cUuLV
q4InuwcGeUA0ZUfBd272+Kntd3iJYXZ6HUekS7LBY1z2cEFFhW2bu0xCAfJs5Nx7pQXSRdnKaVND
PAzg5EjfZfHKfpnRde91SpOuthkLhFAogiP3C8onnnRVhoKLX0oP1vTH2RIRjdpp20MhYJ8fYrW9
guDxo6yli7KFG6B1Bjj5spc7rD2DsPycbCW9s7n+e9p7I1Bddg3kNsMNMcqDNS3FuxiJ8T+o48Un
CxgvPfYi/NK0854tQ9g/xlgMHzoTxlU2Rjt/jpIFRaugmvZ7vMaNfcfl3XhUxBtFh++lDQI4hRO5
E+iX4orwNC7XS2YywqTMb0b8RyMtbg3HEUBdZFW89qx6L20YeT7byVmSWBtyNS64mPJo0g0Gnqnq
O+YXKMIJ8g61mBCHJIVel9mmaKqj4H6s1+WgdDXSqsGurBSihthOHELSvcTm1FK/lMXFz+rKmEUL
LCB90kdZ0QlsdNbcOw/dnMzOwULA0ynR04hbBrrPH2tl2eMO3OcMWniW6YSC2+sO/6S8tS1sAlqt
33dymlP0CxdTNjC9/mInE9/Zn25sgcJZFAxtZXms1/NTIv+cK0iIlkMXoIxp5zvbyI1oceXUNtyT
BUnFauhktHsWok8WuEfZoW1Gsg0iy/3gB7BJF2ArbVTYgyUoyvLjdcNPS2sd3/kVN7ZaB2DzygVc
Tk0MPZ9gP4lY5gblJqOQXDWrV0FIuoQaW3Grn6zgt2Hqw8/JyPazaILPP3/zt8WtiHR11NTBjQU2
qS7RHJkMKSLkPaptg8ARvGxAdev5aUpGrdJD0D2Fl+KUBw0UBn/+728NvlMEJLAnaNehxlLCyFdV
No9YuO5k9rce7RxPuniXC+c4iGu6/ip2GBDCYM/Lxxij5kS6HkekkyO+STdbCKAty2fb3y14/1s2
f2NTdMXMKrPtexEgE+n3UMM4cSz4x9miYytV8uiO1HSs/1uLZi6ywqDke6pjVQxZc4TLUzQc9JEt
RfCl3BrEyaSLEyli8rID+AKbv8gUZnbjX1NBQr+qhAvEGTKQKVh3deHb+kmqDrqzVlO/nM/F4Noy
ZhWyGdzz11lt0arGGLlXT7wxRVwMTuwJNQonostqyH62hGxQ9ivvRNathzspvIymoRkpWjVZ2/5v
x0VOgbYjv/3dZd+QpthVQoHuQoMhSrksf1nC8FevkHTpttVQoFw9cqBdtc8FVjVUn8v3fs92wp2R
ZDqU1fWlEEOZIX3LxGiM50xxAl5Ay96Wa1JftnL+OhO1pXEZb345j8u3MR0oSH62NToje/VKC/LX
PDXbna361lRxtmroqhkB1Zr6AsnHB7n0GiIwnkPu4m3igDvWsB8l1MNikSZ0l2lw+FUMXbotBrl1
VDGvsE6tmd77z3QNPB/t1AsHEN6LrqPqAvEzKB0uo3pFWdVLH4NIl26TsxkDoVEjqZIufr9Ytvyl
G9H4bdgu3waKi80IfdDHjH8sZfu+T8YPXgHkwm1N05GOU4tH627IkriXpzmWnmPuRKdEMz/q1TzI
E9UOmW0fBzsvfsHpom3xwIiCZGiQb2g1z6KgqFM6DLvfeuiibJUIG4sEDG+ul+iVYcX9pNZt8csk
XIoNYq9xwTZbodDZnKvhlMxeIkpEuhBbc8TYiqupulA5Po69edqp+ctrprgQG23HuNyIqSBkvYsT
5cuOFnNp/ZJmV4usb8ejDSO8eHPgAEMjHKSmmnpphWFYnK2THhMKmhqfc61M+GqoCjNJeOGXc7oY
m5rQfq82FeRTWxePcILdTyvgG79hvy7x32FspZBigW1NkTfl8D7o1nfbyD1nuQuxVQfaFSHogxhq
OuRBGm0qwTD5TXJXicyuB+HoLq4uASdPLOrLp8Em1Z1y7I0NzvWClEOJrLAe6ovYD31WYS0z1u33
ZDxvPd3ZPpO4ha2cwdNn88uefF2Kb17f0kXXYLNbV1OE1DMu7RPnaz7W9xp+bx27XHRt2EQb8SjA
1tnM9FcGmey0IUl5GvtGvjMb/1Y2XZePRbVdgnXdsnUb/S5Wpcu1LciKKmAu1cX2/IBO5LGdS9up
k9+gObG78y6y+8zLC8OgzdXepM1a+q06LqwWRPjKI5WQQgnrIYuD48XGYen54tfZ9V3k8q7Upgxo
eZFTfRromlE/o3IiXV4tWY1AlSnCowuuUtUdf8TV6Hf36fJq4Qg90aDBs5uJvyb1+K3vICfh9y2d
U+5qeNVAHLy8kLGs0y606skgg/dLk1wkTZk2sA2d8PTFbGmU8HNXrLvfq7tEWtNwXZK1Ky+tmsO0
UgHP1gU+pV4D4yJpcJ2GqaXFwBxT+wWuYp+TpfKSPiRQxfxxHpZ90oL/00jx0LfwRIvuc0WF9luI
/0OiRd1k2nDDbCExrhiDFwNwzG9MrnXI7+KnR4JEhlBiW7W4fCjCg6RGrp5XP5ETnazsRg5XkfIi
gp1lg4mRRFYTuxP713d8o+DismjwK2kg4JEEuQqiIsWV4ZSOUtvTAf0iz5EnPw4PVAwS00QkyBf4
dAENLyESbzzrAS6SJoM+4YvW5aXfWJcdcf1xjka/RNIVKyNrhPtrTZK8QiKzq+1JRolfkLooWhOX
g+px/Z4LaP6hmy5ZnxZhqF9ZymXR2lpupqn2JA/soLN2isRpLHa/6o6LoomlpiMuOnHLLudzUdt3
k+jujMp1p3xjMroIWksaKJUNJshBFXQPdO7Nsyri5XnjC/sdp3j14BWwrmTZXhshD5zEcvh/rS8K
1nFP6Af0q5e4HJosE9kGA/LgYm/D8zJC6G7rgvjOEP2bJr01RvGP0bQeoqz1imhCgVedwjDsX5pd
8cw021drJqwQIbE59DXr1BTre0GnX3QXFqc9ufqnJ+WHynD+aPd2y3BzCuSiPz72MdPZOLLwcdXV
b3rV5UdWj0/RMv0yK0i9wBiiT5nYqtcoahXoK/nF70M4S4Oxe4l7lKPIK/wgYkfYL/Pxk9+znS2c
E4Jb+iiQ+V6T8VQV1XuwLvdku6+L71tfwUm8D6W72q47Dju0fZUWElnd5udhTITLuvXdCEcRqHfn
xSBeFyqvBK9X8AqXdFu6oAparpJcT7GZU23DYMgGOrd+bVjCpd2SxKipIlGSQ4Z1ycya/Ikbea/1
WLiwWxytU7SKTea0DEt+Wrba1FnUBeJOkv32XihcbbJoorgsNFg2m6acsgICKk+GreocLeXhtTgI
F3ojlSX1tPAkn3iY67EDCytbvzxeuNDbzupj3zS6MiDqwtsUTUKQULHJUFKv+gHkzn5ce1QyQJOi
sEl+LHyE7pzuHrqgk161YOGib4IUq6bQ28vL1X6YgvD3nTLPF3fC1Rwb1shjQESR/dR253CovLYS
4ZJcsEJpi3KbEojRlKfA7juUvTwbBYTLch0HNDvjoUe0UvrAgJGh0yG6d/t7484e5ZkfvyZIia7Z
lMJ02VZ1svUqH2ZyzFlb2OGF9FVzwg/TX1FGD0mqJ148GzEE51Ek+lFp/MitZffKgW/7kRDhYl8F
j8TKh7jIxRDOL4NsupfEoNiW1kdYnlup6YizTDl9mcxUtBk4cjjTMgMa6kQiXr/gMrA+NbEY1xSt
5/tLWx7Lw/V+t07Dqm4eowYi8D4bi3AZMgsFpbhcZZKHNHiXzOtjxPQHv0c7uT5SB/BvArNpPMjn
blrgu7JNfo3t4BZ//N5Vi0E79Jzk8Uo/NIN5bvFd/d7bWRg2HpOJ9gtCt5Dvi5Z83RLityq4+BhX
ZI7nCI+eyf6iCvktUMLz0c6qYJeKQXMolnnMuiZjYoGyHSSUvIbEpceqepz7TUuZJ9w0p2IFUmvH
xm8bcdkxGhet7VFxza0EJRQ27YGWeXFnEt7YBl0UDEWgaK2mUebdEnfngizx69FZ/glOYMIrN4NM
149TsaWwleDXka9L+ndJhq/jyL08bCBIc/1Z353GC9VCxnVqkfdVPc3CfmLpZrnXWVa4ANhsD8A4
cyPzsiefGZrCszUc/vCbMU588gTINJA7kYOM4udKH4/ob5tPfg93IjSB+WMcgiLNo6NYHwuo26Hn
lX78+cOvn+2/2bBw3THpRqwFriBx3uTbo2lVmFJRHCdtDnwBFSV3zrXXnemt/+MELGQo0VdLV4mj
wopSgoHXXgWZ/Gg4cR42T2GygV6tYD3x85/1dpIvXMrLBsl47M0g8nEI/0w69QuPIq8KoHCxLgkZ
JVIFk8g7XDimjK+/HKx57/fazr7OIfi4tKiu5ROzH4e5/ApTYb88yqW9uKgWXiqCuJ374o+VV/Vn
2AB7GVsS4eJenNDksA1eXO7FdoLq3G8jE35gqHBpr0NtZCgKPLwZD5m+JhSk2s/HW749K10dMhPT
ilRwFc5HFdN3saLqpVZqe4zh+ZnqeKwfmmgNHrqwHO7E262J6QSzrhOJs+cq8n1o2GUI5ijTgfAj
04RLeMVXeemKbyI/hACOPF7VTW3gt+e6gNfRjCuwLcVR+NL6VK56Ps/bPV3NG+Pi4liqr6aJi4Hn
YGFetW0eu6n4388/8q1HXz/+d7sKq6utgRAuz2NZJ6dDJe/7q+W138OdiG3WeTzoyhmqCVhEcSqs
PgKhKu/ck9y4cROuMBmDVglZmh7TJaFhn3YVm3+roMB1Sez8Rx+N+7lvjuWMObymo92Wd0hs/fTW
hMtrrTKcLQTXWI4OovK0dHHzQImmd/KgGxuCS2w1xVJZaUaR1x1DQX+s07otvwkb5wJXmCeit09+
X8jZm9etJ+V+CJZHexEjkwvpL0fYx/eOFDc2UFegTJNqgket4HkyVZCA2bk6QaQaJ5ZiCu2vB66K
PA8BLs2FLtmDMBmynEd0/sD4bDPL9HBng74VJc4GXZdR2CpFec6qRJ4nCCfa0POk/R+caymjfTsW
lm/d9FIO8f/K9V4vxo3XdmkuHdZoDUb/cx7O+3pmZI+fZ2aGk9fccY0mG8TWiq6B65DbNetpS08M
1sB+D3cy6S2I+di0FKNiTJOibBg8x604PJ/u5NLl1A3TFmG2iKiHt29jo0dUt//2e/Xr1/huSa23
Gl3yKsGqF8A4uSc5bv38eneEaze5Jocumwor6sybMB2O9WFqK8/l2iW6pnFB13p/sLycg/BU6AIN
BrCQ9pwuTt2ajbbfa24x5qb+JjZusqFEG47fmDsB2hfoX9G8xVzUnZqzcAFRzAvK/Fp7hIt1aVR+
sThqjPu2fwhRHEwXSj3zQxfs2rtt6qOmY3kdBsXzMg3/OyB8fGcruc66N84WLtdVHgw3T2Dx82TZ
5+dik/0D9D/udWXeeroTpoI09ULQuo4CSfRnSKNXO853jo3XWHzrxZ0YVfOCPlZ5kJw2Dfm1s2H3
PEzF9FTaRvkt667NJHIRM4awbcK93BBAEU6k8J/nfqcsl+2iaKmKWBvQPI6g+1Oy/oGp+J7W+K1x
dzLleDpkG5oRD6/NkkII9IV3h985y0W7AoJiWsCq61wPYVtgUMyHpapn3ct1mQR/VUSQxWZ5JaFa
1OoMRKrfi7t018oYpgzvWQ7PnX8mpf5oCPM7mbhwV1GVUTxpvHXcyF8Oqx636J4Z/Y1P+R946yiq
bqhqkse6ZydrxiEd+8CPI0Dn+o+bkS4qIxQdSA7Dtj+iOjjNIf3mtea67BaxHWNjDdOVNYE9B9x8
urQv6XHye/p1uL7bRbeNHCCAe5ovUfdbwjRmOSA3v4OJi28NKxpgNxxvc1wH2LRRZZnWYMr9It8F
uJhcBkiGbDSHBPaQwn/3r8O2v/sNi7OLHqMopzkxNO9b8Y1M4Tc5ss9+j3b20KnuZVJvPMqHCZak
KTRE9ZeOys2vcOzyWxN6ribkLgS7XHjiXRNmuqr8uDbh4lv9YuqwKLs4Z4X+H8W1iNZ+s/w/8BbE
QiMKf+k8POh7yP2+S6LEM5tz2S2yGVWUo4nyhUI0QmwaBfVSFn413X9tKr6LoG5M6mSnU5Q3Wmd0
hzKm8pMbEC671YM4aOJoxKMp+ycpqw8tVCy8ZqELbnUEl3EA6EnOodoP0Yrgn2H1rE66GmJymrY6
NjvJI7WE57aXD1tS+T7cicygTUo1NmWcV133OT5aqIWq5Te/QXFCc4ghiLMtaKTsZ6tTO/H3A0rF
fsuVy2ztvYXugtQkFz3v/oqbsPpYRtU/Xm/uIlvHqMWu+pXkU7Dbp9g0v/aL9bwucpGtoghpWG5R
lO9jsD/E8xicpPHrEREutEXjPR4VFO/zZeg+bWKEF8/i57kG49EfN7c9nPqtDPHsuexZSvvwXZMs
fqmKy2lVQ92ixrJE+VY2U1bCajI9InAfft8z/vHNy6No1TLgUKub/pstDaKz91MjFq4+2LYkLT8U
CfNatexRBO2SxRLdkH5v7sRnOZd1WUVDmLdHd1o0eQ2o+svv0U54VtCmGUinQ6y0R14x+WVrjVcT
B+7KfhxvM5FxtKw48sbCFDdDFyH9vKy2+PTzN79OuP8esnCF8uPj24XC4NyEYR5DCxUyWPFi0RJe
xMGfZTV2d6otN4RxuQtPAZTddHeU+C9tzYqMxoP+oMMWzpJHrzMJ+ePU0g7yZILJiMDeAWaUNsAS
fQTl/jcbqurs93OdbBheCVW8JsWeD2q0Y4aGeClTqMepNlsK2flJgHEXuBpszMUcJkfe7Z2FYITh
WeubGXOXteqGYhnmGVOi3c23BJBIRpvqzkZzHYi35oMT3t2WJLuw0ZGLBKQ9VUT/Ua0lOe9hy17W
qVfMKxq5i1yFGI+yJuJAIYvtf4iaTVkEnf97VwPXoH7rdzjBPhzbWEtVH3kSJ9sZPSbqn3qU/O8A
FN8zF6Zq0igcp3O/HdGJM8hMUxEF8Ow6VOyVyPDEWRRKMlUzhA7D/KD/E1gt0yms/Y7/3KWzysgu
PS5SwhzKYSxr4dUe181058X/bdd4Y/BcPMsEkRjQe33k+xyW0BuDAIaFQPzrUu39qVCyfmQDeveM
bbusoEeU6kR1WRP1MNKqkyblc9HjFp7MVSqnID5DahbXndUGryRa7fujGsK4PRXd1HqdFblLfIH9
TJp5R0QEESxrC/XU44/fRHUBrmQ/lqpO+iPf6P7nqGsNspG9//lydD3LvjXQThrQUS5NGXVHDg+m
r9t7rEN/+z3YOTwv6EyY5DFjiejaEcL+HLXLdIU7oueAO8uEDg+N9t/qyCkU6t5JMwwZndZ7Hse3
hoX8uCmtxdYNQzEcOacLSeFz1p130t+71r71dGdpaJaR9OOIp4eEFSmvxjDdWOO3Xbu6XWHbDMlI
2yOXsLN+lAH/Y1zlPWHrG2/uoldma3sy68bmNp7X85yAsDjC3e8wyl32aqgHftXOwNO7skrBiGwP
gkrjN2Nc+CoMprYIrbZXSA+dxbtOK1n6JY7cxa40AW0/H9LkpsFlbKehcwqjG883d4I0QJPBXmm+
5+NSsk9qjvb3fJ4Dv+XFBa96JmlLArnnXdXrs97Rj5rQxa9njrvSW4HStO+iccsnGv1Fokmd+jry
0yLlrvRW2SiwkaNFU0a7qWw2ungE11Xe2YWuGegba6PLXiFdiklXLTaPeCMebKFjfUrqULzqhqmv
TJDpxYoSyEKyLL6/yNmyCxmbAWpxa24r7B/jhF7vcPeqxnAXukKhpB7pXK45oIj1uYij6IGhUfhO
YntjaXC5q5gazQuojOZkiuAzWQvxGOGO2vPpDsdhhmgHJ8LnvOnok14+gr33Aq+4C17NcUKWo6dz
PjfF/8L6Ww1fEb/Icqkr2lqxFTiZ5R07HmBhN6WLCb957a8udBVsB1pZyDIDlX4nGjukgK/qO+/9
NvsBPasfd7+9mxRDi96cJ8M0PbBhX84gS+KnGO7eL91WkK+i3O51rd+aN85Wq7cIh+IKPyQ+ZJSy
Ntl+tfOs/vQbJmer1cky2GOJJzT8rMcz+PYthbmZHxUFEtIZKN6XaPJqpxw24f+YIswZ+qW9XtwF
ruKuieZe0DFHK84XFtg/6yTwzD9c+aul2ZIt6jDlu3nuc0X4cLouO36h6gpg9SyIiyDYpjzp0QjH
wjBNbO0nV8Fd4KpT1TpZdFXlWMvUO3EAJdHB4Odqzl2kKp6bwJaLgRqdOhQUuVc0QtjlV78veg2A
74rhoPL6I4Fxej40y0MQtjqF+4+fqQaOi87D52nl88bH3CoRPM0qaR93PXvGqAtRxUFUFpzUY951
5CMg7ay19uvPR+VWZcbFpix6qPApxzGPycyfCiueRrNh6+izIu7fBxE7T4n4g5emetFLqd7RDvDT
btt7dxQ3dnnmxnBlUfIxdsxlpPcBLS2aPs6jJH93VWVfYZ5XRqnRsflaj5XymwoucAV3alj9yWTI
u2ieX/t+Gs5dR6dPPx/SGyuqy1ytGLdG4vSSh6C4T1uw/DZoz2OdS1yFZlXRrJchn7svFtWTtJ87
c2fbufXe3JnDPSNj0tE+hwfraYoWtLvcKyrderSTQe/W7tCzaDAkRn58iPDHb6iv/++7mJ4GIXel
DZ6LhghYzDcpDahfJyx3SashnoOEcTvkWObGBwEp1HMc0SLze3Vn321YX/ybnOerKKJ0KNt0QgOr
58OdbbeBHt+qg6jPTdZ0oUjnvfPcvFzhLLAKC/KTuM+nKuxe+Thtr6T3a+LlLmTVknGuZM3afK6j
52NbPrfWT4+Pu4gV5LRbVYijyxWXf6JNp0xHU3/w+pYuYdXwtgANsvc5leTTFthXxZCD+z3bicoe
VGtY484vDyhXOm0HVb5CSKD2Wwpd4azErjTUhOtc2nXMaq32zIa757bo4lWV7PeiI0mX06T4GtTF
ka7L7Bf7Ll1FFKnqSsYac2WOzkcczKcmqv3qcq5yVl8sFE1h11GfwiccUb5MVfz48w96XfPeONa6
cFUd01pFbNc5AG/+ey8DdmIHNOlnmObeafe+sdy6hBX0ffa4KHqs5DT4BDMLqNkmgd95zUWsAhET
Zfmhc2o3eQrEVAIR7fwkBblLWYUtX6MyKrtcdtueiXZ8OeCdeyeUboy8y1mxpeK2C/ohh07E/OtC
iTmJQo7vdIH2AK+P68JWV+tKNIrWfU4OhNMxLyrjY1+daxseXsgid6GrodwOIxeFmOJ9Dgvtp/Xg
dyouN+aN6+5Y9eGBE3LT5pa0dQ7z1uKsbGzvjM2tp8c/btaqWexQ2HnIWygdN0ORpAEzX/zGnfz4
bFnH0BAK+javwvZ4Lg2Tr8NgixNcwO/duNw4lbtWjgYKI+HGijaPgiH8GBij6zRuzPyuVhK8caD4
ea8Iv7NK3BosJy0Op5IA85J9PotZn5fp9RiJn/I6dzmsQMNPGFV7bOF9L9JWbS9RVHieVVwOa6nD
bUxM3OZLX0GpIdiatBwDv1O5i2JJmPhEHSRbchZ92yXAva3mnnVYF8Vqpm2YiamHvNkLVIoS0jzP
68buvPl1u35j1XdRrIWIeK6DUecLSBX5QgmrVAYA0cAKQbDyH80GPy0LdLv8GAsTeLJtHzoNPdnw
USz/5+xMluS2mS38QpcRGEliy6rqiWwNlmRb3iBkySbBeQKnp7+n/pUEq1QR2GihBYsNIoFE4stz
lg/94meEBpvyHx+9TjGreLe2r1VTfUFh6s8+gFSPVwi7aFa3gjXuO+znhSrq4VSH5f6xmvJpSEoI
TPolxq6oVmPrSlOKdGeb1uUU1wf84vQ9BaMbMeuqamFTR0fJzupXyoU60dA2lz4ewzvjc2P9cSEt
YQKpmnnC1qiGIV1X3cKutoM9FG7Ny+VEWdQ/7k1N7yAbNzZLF9uSU0fWY1ha3EzSDuYEKwPNhsZD
Wpt/fv3BbwyXy26JXNIaXW7YbYIqiRk8JpjM/XQbQpfd6iY9wcUXD187IbKG2schLO/pudwam+v/
f3fsbNdJbTPpEQZQXbmoYvjWiNm8VIzVdz72rbG5/v93v9CoCFYyE21ea7aeJg2XALE1H/3G3Qni
Wa27CZqpfl3C/J8i6D9NweCXm7j81lT20zhABvV1b/e3ofl7OvyaBkLinGghVBTm+dY3r+Mhf1dB
955X90xVbgWWs9Va+P8c+b42r4Nc599CIJx/DGgrzZOqkmPSmaGFcWjsxylLF+damkWPuK7E3JGG
PobbYM5Ki8JrfZMuzbXE7RGi4I71rZz+MWx6olCJ9srfpMtwLeFW9sfe16hYF+15K/jbsJrbi8+k
lK4C1tbW6JqDb9xrHbH4rMI+ulRQo7iz+/48nKSLY1kDtxOmbP0qt/INx5klUeP8xe/NnVC1haAF
CJn6tdvC524KiyRXud95SLrCV6Y9SNTpvnpdRZxuZH1pZut18pcuf2V3WyKfouVrOxTQSxu6LaHT
7HWSkK7iVcCUsFW0lq/wC2pOQImCU04PryOodLkqlOO22R7UvI6t/r3COfGo5zuP/vlaIF2sKpi1
6Se0J77CoZygGm16/Sz6cX5ZSUff5UFAYcddV3ca3G5MSxezUhCCa/VuzWsXW/UE38j8hHqmvhOv
P9+lpMtEFVNeh7I6zKuddffXus/jQ87o/jLDd9JrvZcuGiV1uedmm81razTac6byONUD/Nu8IsuV
o5p1HUPZNsfT5f68dFtx2YZw8jpgAbL4cYfdp3XrpybM0S+yvO2lfdLT4eckJF09KhpusxY1z19L
4JSnOg95EsBE2W+Ndz0NK3TOtku056+rsn9WBSxEo+KD34g7u2xkaxsxYIVgu+UnPY1vGt7+6fdo
Z5fVIu/n2NR49Bo/2br7g9XBV69Hu1QUXKX1MuVD/mrsBH0eceDcGfpBUfI/UBTfhl53QZBF9XRe
m+l5of0ffu99XYS+S/JYsBLU0PBoTdkndoR9UgbwW/N7+PUg+t3DB+zVS1ia/DVAye6ygXaG5ILx
w4qkK0WF+2XbGaaCTJL2nRHbq7axXybg8lB5i46IfGNBFps+ejvvXfQ2t9pv03NxKGbXvJn7In+1
HV/exoVYL4OKhVfdFQTSj2O+B9FK907m4KHotfvcQISW0Dt5xo2tKXJiszCIn4bj1Y01QZGoQAxv
JXScW8j9s/nR4kb7TFVw7zj+83tZ6VoNgqZdYmrXIKuGwMjTFnTm3OXh/G9cz+EDim3tw94PwekQ
svBbkl1AigbwxDORCbL9sN2/QRzMZ5yCtFf3oXQBKbotNN8miz+I9l+mIn8XQbnOK9Ycu8H/K3Qn
G+gSYy8J/4W8fnc2TLI7m+CN7+DyUYJPSEXaIH9tYwgxNWHfPxx0rl7qGrdBNVc2adDW/4K7Wr8C
s3SxqVBb1c7zFGTthlkcl/ADrXq/pl7pclOFUAtmLwqCdOsvkOh814/5ndztRjblYlNazbwEh6gy
u+yfmrV8c5S7X54TOoFdLKsJWvRDvAq9R0m/7n/MWnpOHieuybpDWq7FnivI/sKj8N9GjX44o3QB
Kca2yYSQucpsOz3Xu24SRinx22FcRMoKCC3LfNVZVTXP9SQ+7+iN9Qool5CaiojPS86DDMzkN9qv
/SOjs59SiHQBKVgPNsN4bCqbSfNvQYGAjygC+iVnLiAlasxtpkdsAT1kGeJ6+Ssi1u8uWP6Hj1L9
YMa1Vdle7p9hNPN+6Ve/9MzVmxLzbPRGpM7MAe3Xgy9f9lHmd5be/4FK/61+SxePqgcpwhwbSQax
nfZ1p9H8sMyxfZOXltgXg0PE44CW+QTuvfoxymXwDktc+7zD97JOKqMFtG7zNrTwiJ7FKTexTVSu
lzHpl2r+JtBk8zHqePW1DA+RJ6yowve2bKM8aZsQhZxccfuvASD4JycCcFMwVDVQx5Vd6jyuT3NM
7Jci7o8HXIug43htmrdFQQObbOW8wvYVmXDSB2q2SYE589qF4oBrNmOnMI9bCCrVZE1EUeB2fh2j
FORF+XmLgwKiq/EiH9h6VFneBPVjALXR53Bde7zSqvyoOVhl/ph19KKAMQTnMJyuJpMc5YS7fD/b
O+nSYbuc0HsxKp1JuLh0a9gllmEV+XWU//xORLroVx+1RWWvL96jof7fEae9Z5ie/mOiJn+Ts25+
+vXP3NgXXNpr2vpRDiLUGR3Io47rDyty+jt/wq1nX3ft77JsE9bQv1nGONMEt1FBvV+kGPxcY6QL
e9VNHB5gJnQWWp4ZLT9BCdEvU3XNEvWCAk2tpjiraawTHnwIKL3X2Hej7uBaJcZd1BEEj8p0hf76
me/5YzNZemqnw88+WbqWiWGzTLYZ4LE+h1ObhGJ/LeGu6/lN+Y/fdD1A51ZBGGeoyjzTo6SnbqGl
3/7gKmyxBSB0VB1xNstlP1+9r05D1Q1+ZyfXMzHvzBwUUIPPhkl/Mx39ChvM334dRTeOHy73JY8Z
ClVk1lmxiOZscrZcIJJVviljePeoNjieD0jz3/mxG2HlcmA16jIb5NJ1tvUlQxWufSebyK8W7IJg
6C4XY2Gw6uyzmk6D2i75Gvkxg9IlwRYppriVE15ck/qhJ/2bfNJ+cnvStVBEbwqDzTO+7tLGAjoH
cXmRYROff/2Bb435NZy/W8pks4WQDUBaNE2hPgV0KBN1sN4vqFwSbOoj+D5GUmWix2UlHEaW5BDl
J79XdyI2L6m5mmurLGwtTF7INyO030LpgmC22MZqbzAqkDN+ioenLhr8jisuB9bnsI8LDqoyOD29
ooEXaiFy9CtzuABYFIytFev1rUO0bxNdnaI48OsBgL/zjxMlrujRDuWhsm6Yk6IPtkTA1MBvnrgA
GKZdznUrVLZ16k3b2PFckNL4TXEXADM7nyAqkEfZZtrHtuTLqYwLz9B30a8pLou6MnmYmc2kvNHP
8eaZ97vI11aYsAtlEWZ8zcekpesjG9VfXrHjMl89LSik38swq6bfZ9G+rbrFbxF3JbYaCGmTqDRh
VhtEu2LhMxGtF58pXYGtBisTjfce7ohzkAXLX7w6PviNh3Mc3zRtWkKvYx2EJKNBGTxtI+ptfk93
quB1A/OycW/CDMU8CdmBdTtVMb2T6P4P4PrJMcsFu2xTbzDwAPsGWWSE+95actrKMH+GSQzSd6m+
qSAqkj3eZEpkE35BLDdP+4S1p9ADN0lekfUS8lninjFgUZJjQ3u79ayguKSu9WkvB+q3sLqcmGYT
DkuMR5jTVYrGRZ7A8cDPNl66nNjat0oWdA8z1A6+hqT5bDGzvb6gi4m18P0OKVMy21uyng0Z1wcu
j3vVvhubsIuJVUXZTTTPZTYs4oOs+jIB9uNXVHG5sE1RON+AJ81Mo07I1b6qzc80Hk49P24JgYUf
tQyEzBQOotB0WVD6qGLPDcclw5TKkeVMkJ+ANt0/SwzxNcH9jHOlC4QddQWV8AWYnxF9APWZoUPj
+11k4kZ3FUxXfhyYmvGxqxfMliuGlCxXV4cohAdQQrFXnNo85u9yzcaPRMN99KRnNZoEDlTqsd3n
9UTnYfebti49xmGaE66qltlGk+seMvld9LuYWJjbTpY1nkvCcIVuUEeStrxTNroRDC4gpqdhIYHS
7GpD9yY4+gytVV4qDdLFw4xBeWHcrcimgmdN32VU556PdvLo2Ow2bPuYZ2QBoRfA8ZnP5T0I8NaQ
XP//uyQdg2yIbTnLemPPPKwf6bH4nUyJE8NzL/sJSCfLcJN6MbJIi03eefT1T//JvvQfLEwY3Cgo
jHTY9S18Uvd/+SSH81Gx+uK1Krt42MBMW88iYBkS6eeDTi/eKwRxQrgr15JAJYtlc4MxCcn7vlZe
U0W4LBhFIqC2ZacZj7VNosCk9Mi9CrrCJcGINH3fU7pjSR7KsypslEA4pPW6qhMuCxbwnqEfqSBZ
v7Fv+zjgYsTcefGfTxbhkmDMRmKP7HFkplB72jfXST4vZbIo4ZeFCRcHk/V2FLZnR9aFQ5MorT/3
pbp3jv55VVO44lzjOLYmj4cD12f98rEVefm+Xofis9xM/iSGcvQ7FQiXDTtQfMSftm+4DVAf0GAJ
wnX2WnmFy4Zp1gCIXOWaxUu9PwV5150iG/k1gggXDiMKtxi0w9MVj85zPA0PtSHCc2Y64TpH+1Hl
y4RRsc2aBLN6O6Ccdyd9vzE3XTzsqG01HjhEZgaLzamhbf00mTh/XIqK3Vkrf77CC5cJQ/O+VXGL
1ue8A8wC2bDT2LF7p+tb738t7n23fQQkqFm/kzWL9gi227RvMsiqmLeLFr1XQiBcJEwX1QAXjmnN
eDEMT1MAHesSleyzzzovXCQM6jIdNLIxOhw8QlIz9plH1is/Fi4RNtRdCa+vekOrTQlVAxUlI3yb
7sycW5/V2V1LZocRBkFbRmS3PHB47TySBo3LfsPCfvyuDVE07qt4ycK4PY9mfLu2053l+NaLO+fh
ZeBK941dsjbY38V1EZ9YbifPye4EK8p10yx6Mmb1HJxt+xXGMF636sJlwpiQ4VIf25Rh+YHdZ9td
1qXyu0EWLhO2DGLe2B6MmQi6/CTy+H1QFn5GusLVyRoi0cQl6aasUJ8q0lgc1SrP8XZlsgK1ELRd
4NlWdJ9NPv2G9la/yHSJsLrqq6EuyglgR2AS6HkOfK79gsdFwoqGo/wl8wmnYuARBSOnIBxivw3D
RcL2rW3ycbm+eLEcp77TL+HMmVdeKlwibKs6CIPA1ieDndlrRaIvuyo/eMW8y4MdA/RSNzQJZhr6
LknJ53dGee7/LvxlB4ttNG7GzDbkH72EH0m9fvZ6bRfyQuV4rNYZj9ZT/Ubvj2SevI64UE78cRG0
Uhe9ggl1VlCbn+ve0BNMG+5dVt9YB13Gq4Zl89DDIDebcAsGsVwaPlxL+H4LoUt5oUjX1TIP+mxX
20fW0teirz76Dfg1F/huzxcERs51l/dZuIfHQ92Qb8ER+XWzCBfnOo5+qEr0LmZzvv0Nf9/3OSwZ
/aLe5bkirVR77KbLVlATo90u+7p5Fb2Fy3OVsqgg6r+1mYXHYapCtTwT2viJegrXZrAH72EFoKUM
qa05oWfyLDZYAvp9TmfL5LUxlKFQn7WQRr70orOXKB7oO6+nu0yXXmvIkm9syPZdPUuZ8SW8k6Jc
U8z/1gCEi3S1i2Al7jDaTOkqmC/D0gHtmYjtvkawK35PlyJ+itb66P0iyqW8okrB05POGCcRkouO
rDpV0/jFb5iuZ7/vYorJBirBYVRn0Rh8HdqoSeJBN357hkt5aXS70iNQTZaP3ScK22mjqF8y51Je
YU6OwcxdkwWR5U8Wet+1PpRf5u9CXnI3iul5brJJAkqeA7Q2xwRVTr8hd1JcrI9x39myyWRD+nO3
jOgZhfa/59PdLHfriwaK3W125NGXptszbSEX+Os3/9+F18+mvhOy4I9ihdbZNsPo2KdQ90WbDO24
n61omjeQ9jIPcqDHu3GN7OtcTvuloR19lm1QZlsUzTAEM3Vzvi6GKllFracTtBiHVJd2oRc5gvpi
Q7NjtKF1faoF0oGuzJdXWM768f7CZaiIhWPTYBC9fI++LYI+Dnb3qzW4clkFi8qdwr4tmwaddD1s
PKUVflcHwkWoGnFsAy1RR6qZhgXX8FZXnq7zwmWoDI8XjrVsT5eueaphhPtvsXbFt19PmhvphgtR
qaNaF0vLIw3M8q2Z1Hllyo/FEC49ZYUeUKWujrQgHLpTdIKoFdqT/DwnhaubRboNlPTeHCkk6ofT
htbIxykSftptwgWowlUHsdLznkZ2Y6kWTZlAdsN6QRnCBahQ6I3jvpEy3Wx7PFNemlNtjt1v73YZ
qlJpXCznVZQGcvkYofCSFEoHfkuYy0xFcCfqC5mH0CPhMlmR7SVlLv3E4WDW++OONze46RxCu6eA
voeHdSqqh1X7masKl5oaJZTQpojydJXR57w1D2Lq/bqWhQtNlcRiuZUVTztoqe7qU6s7v/3Olc5C
qT4OwzZmKVeIz6gY+QmlX7/DjMtLLXxCEgBXvzQobaot/H9J5EnuC1c6q2xD3eJIzVK0t+7nSUXi
XHLPMppLTMVxpLpimFh6DHQ8bR2qABrKtXc20xvroktNxS2aremit7QTRf1nw+J1eioOUhC/aoBL
Tm0Lg6kBzKfSiuYmgYDjSx3fQyhvvLsLTuUr3DOOOsCq1Zk+WfvpaSDLJ6/9wuWm1LJj6secpQMv
xEMbgEhfFE7Afk936sbxyisouc1bWs47O1VsftbB5IfEChecas0RHjaPWBqe6p33SZiPfng2RHV+
XLUayyN5aMXSfBNPUG+CeWNz7y7g1te8/v93ZwC1D1FcDWGY1lZ9XGf9gAazezJit57Nf3z20vRR
lbdrlNKCv0N/6we5R347nEtO9bytx7JVWzoGeZ2fxpJdBeflDk1+v7nipNIh3SkdI4EIgkgkbpX/
KG39h9+jnUS626p4i40OU+CNb9ChsSZlV/7u9WyXnQrQrQnZnpqnUYHO09gkDak8p6HLOhVRF+Cg
fmC9DfsxoSt0Sq8yt34v7sQm7BnrcG/7LSXrsiVdMUXnEdmj39d0cSdSt3loNDY5lGPgCTF3Iews
Q+N31HVxJ0hxAlmD/VwqGQ5BOa6N3plts09+I+NEaNkzztsOWWIXjFMS9fED1Jl/83u2E6F5Dbn0
YLIstduS0nl92o/D84M6J93hkOGu9oWlUBTdHgJhcYUZr8SzkOkST2reAMFSjHm/A/DoNC8/xhEP
PMfcCdHhUFDxDtstreeIP8RIpy9Vs9V+i5dLMdHJNBBFGvZ0LqhIcM++Ji1BL5fXN3VZJmgqlnCD
NVvahGsJ1IONTy0uB/xqRi7NNItortei4ykhxRu7Li/7Evm+uVOPUiPp2B4GayoXol5UsS9PId2E
X8ne9SpsFhjDwHBuTcsDHmBzVdSfIjHKs9+oO1FKlegBgZQce3R8DjW5wHPMq9VDuEjTtEZGmKnZ
07IPhyRAXecEzxk/X3XhUk04EYXDtOPF1TiwZxXvzUVDKsIvkFyiiQ9SlbnAoBNZmWdq7Jjq5rgn
pHhNgH5SknKhpmhZC17jdIhFIJ8fKIn4t1qFzQe+2/HOH3Cde//9Ce7CTWQe6yDqJE3HqI3f5rEZ
z3U4hpetiQPsIdwPyOUu6KQGuJUPa0TTqCs+i2h4pzX3Sqq5SznVwRJMQysoULiKvOUxb5N8DkOv
whd3QaeFCRwZzfXpa/SeqKBJ7Ej+9gkq7hJOo5E9FK7WLYUlavWpqYv17RpxCI3/+vHxjW/rxGy0
WxKB317TJuj3Dz2Fq00CN9P+UlcsOB+8Gd+ZMUf/Q1MUjVeCxl3caZ95t1ejwBonl9+A5X+JlPHa
ViDn/GO6PYTFKvsWC3+7xifbTX/n/eG3NHMXdirh1D3AyWhBlaAuTku/oJwf+3l9cFcJS0Y1gbT+
sKSsCu0zTLCWCzLMwSv34y7tRIXoLXRdlnQeIQRxvRuC851nbLmcE68jVAWAwKS17HgSU/yTb35T
xVW+kkz3WzBQvDhdg/N2hUvGqPHTX+Iu4VSSCIAWyW3a5NCmWYMlsWTd3v86sq4R9JNV0wWcxg1W
GDXsklMc48snEwU6sfsQ37mEu7Emu4jTNtXoO+nrNV2gc/ZxZlCAS+py7EGaF9CXm0tP+SEsjT+G
VDAHu0Zz4pqag32e5ZzoBaVmvzFywnUCwFa1bbiki5lkAqWSCmjr8Kffw53ja9/JGiDuumBVzluY
0qrXzW5eRT3uegMuiKWmWgebqmirL3Ac6VCRjL55vbhLPDW2w93+Ytd0zMX0OPVbDF0L2Lf4Pf26
E3xX7YBJwApzuWFNhzwPT+RYmoTEcvR8unOG7TSM0nE3tqSHGWxSTdBjb1R3T9b858kOJFR+fHc7
WdXVUK1PUa8VDwQrcpaLLn7aQ1357SAu/QRcuViXPJ/SNeBvwOf/u9LQz9uQu/RTS/MyHCpMd9aX
80VasidShn43n9zFn+ZGzXrWek4DsXdvWN8uT9UsoztJ4I3lzOWflCoINqljTfex75KNqQ+lkR9+
PSWvk+MnS6ULQBUbzq6Q8rRpV1P5uAeok5sgeCCg3v8YinF/N9MBV6O//rFbf4hzrr1mB6GeyyVd
BXkum7+W3K8zh7tAVCwqFkrC1rRb9+60zwdLDm47v/d2oSioVvKGrvgAnNTLheyzOQt0lnuVKkA8
/BhZtFpYMCis8oTtZdraAmr4cA7yfHcnblfLaTQtFZ4OzfQHc0zjaYgnr+M4d1WuVKWqLSBmSYeY
foLK5JvoIH6T3oWiEE+2rUqMecea9lK2+l1Lgv3BayK6VJRoDaStCJ9Tgyb6U07G9jS0d559Y6F0
sahG2grUhrIpvA23U9OP9eM2T9XZrKVfTY67bBSkPAqTz2ZOS2yPDxMK3Y+mlp5R6updtXlLtuGI
5zQG15IFwfEHXdruDlJ8Y3RcNupYOI60EdlSVESr6gk6f/X7igzl85Sz8N6P3FhnXEwqsl0LF146
p6ycn1oq/tijwi+1dIkouzeivjp8pB0deTKPwZhUZL/z8Gse8JPF2NW9MlBvJvCDxvpoJPrrx0Vd
1s3CthU08wc6s/bE+pycBo3+Q69AcDEpdGQxyFEvSzr2IzvZkNQXkh9+UgHcJaXYKncKqZAxLc2U
bTJ+x8v2Tjnt1jxyUmMj6p6RGWXjsGXiOVgHoO+W9ecBQkJ30pFbP8F+XJdJDJChjnAnEBds+6cj
qrysFlGXjK26l7Pd2H5daagYclgdm3FoVkNpv9qyIBc78e5cmp0+5+HEn+RO6j/9Praz/SoCndR4
7Je04fEfeb+aZMzRKuv1cBduKgCaBmSTE+5O5T9oR39BX8+/fo++hst3aXNXClTa5usuA+SmS3i7
1H8PU0/93Fa4yzdVoSlor6I1ZTWr3+a6gDPn0nk1xHAXcGrL3kirpymNt2Q9WvNtrDX56jcw15n7
3cBEMPlYGqtGVJC6Pxpm3o9dfHh+z+va+t2zOeT8AQbsXWrNPiVTLp+Hit0p2t1Y51y4qZiv/aCD
7NJc0/nEi5SR1iRLX9GkkutbE+njQdZ+98DchZ10G6L6C323FCCbOXFayCSMa/Pk9w2co64iqoHO
825Ty/PuLxRIyNNCoVrt93QnZPmulo62+AoTnLrf6r3Sj3TZivOvn37NAX+y37i000aEXQJFbTqL
nXdJt8b8FMGaJsf1KjabJmKB32xyySchpxiCgGRKl6sWYAf3p4TpvT39+u+4sVK76FMYNsFSdceY
knDXH0wLmf+6b+nDHEOl485vqBtjdR3D7+Ih6ILWHnG+pmqr6WmP0LO0szZ4XZktz5Uq8ocOxeEk
XimDBCNOsZ4j58Q4zNnJXIUTfZGb7i8HfK0vweZHjXAXkBqXhQ3bsdCXIC94og8J5Niz2YO7gNRa
C9z+STy8Luo2gQJfJ2O/HcHFo8KRhz2neLQKoZUQz22TzKC7fj2bbmSPLh3V7seydBFbUnWs2O05
xJTToYq2O/dptyarE9K7MWEeCZDH9VJYnQxTV2R5G/G02WJ+J5G88Se4kFQVsJ5sDerlW2j+xXXO
ycwQzfj18Pzvjvsnq4ZLSRXNCN/tfBpTsCOFwsADNN6vdwkFHEEvaOTrn3Rejc/rXjanOe+bB7I0
+sK7pvnn169w689zTsxRVTd2xVdKZdMlQxx/CfXwxe/RTphXbNvmdp+WNKAbTKJ+KyM/ZWXuYlTl
cMDYUMzIYprqHbQ4+OIHC3JXfWqVICZbhQsMKYP3qIV+Ebmfyx3/j/xUW2i0PY2IBWL+DSO0C09x
9bffULMfV9R20fBd3o/h6oD+Zdres2D2DGHXZrCu19bOcUFfGtUgodsuvFF3DrC35p4TvpryrW73
HEtPA/Ig6teTWNs/vEbExacqNR2F0Hh2bg0opKlFj0Loh31wl58KLE549ZFX6X5039pyKC8hwZ2O
35s7EYmGj5LTzlSpbdvPvJGp4cSPEeQuPcUtCXodKfJS2P2DEsGnyFZ3EtEbCZCLTpkuXNt2DshL
zgf7FBxIS0Tfx28aS+QZKkzHR7/huU6m75IH3NG13RFp8gLVzERX+g3krT/5Pdo5CE+o85cw9qIv
WrX/lJM5W3jL3lnqb8x1VzOqDLZdhmtMXtAD8w+Joj/3Ud9TUbj1bCdvDnQf5m2OIcnb/s3QMHmG
KW548RsUJ0gR+5iHDC8+NP07Ew8w/1STn3wQd/mpEabA5aAleVHr+Dbn9snufirU3IWnIA+nmrjC
o+PNnGIuv+QhuddBdWPAXXSqG8XSi0ngtTnuoVX3NcAZzG+iuEpQFe9j6Ilz8hLG1ce27n+Pu/ZO
unTrta9p1HehY1YGBagRr80P+rwY9ThO0u9wRa4/+d2jRxhqRWa4jkjxpRv3l7gN75SObr20E5Sk
adlSU4wH66pLPJ+2xjx4zWyXl+K6DAak1deVpPqdVEey9349ZNyFpdgOxdDRYDjGMn/b1lVieO13
SHZJqXy3hYQDWJNOZOmTuNmO81FM91xWfj7azIWkDhGFq61KBu/I/GMR7NB8O3a/kytzyaiiYCsn
o2EvyurP5aI+x9Xmtd0zl4yy8bBufLlGzaDftKs5hS3xmtrMxaKarlDTsmKaaIvD4pwbKIbp6Owz
ByHT+GPc1Cqv9hxNx+loevME9X5+tiW/d9C+9TWv//9dVNboMiBBQxHwyn5e6vGy9dZPNIm5+FMc
H6bsqqMCbcjjhDfi737dvBJD5vJPpWGhDvKGAkkNknmxj8faeD7a2SvbctMmXoIyZTBEEmWyTZ/9
vqSzT0asa5Te8GD00WCB7U6Njb3yEuZyT7C5a2ALb4+XRS48KcNxQ6ck1Ee8XtwFn7aAVVpSVaaL
LV9pWX8dwsGP2GIu+DSLo4qMLtsUAQRaiwCl5QnkwWa/r+miT/C5WNaKTHW6VMXxFOa8OYeLZ72I
uezTlleTklPVpWXZ/zXy/usYrX6i/swln+pAN3WztccLvEjCZGcLSZgRXjkbc2GnY+gWVkbN8dLw
/iwa/Ynz4l7N4saa4rr9DXFDRqDdbRrw6rM+0PY+NdLvjMxiJzrJFMdd11n2Yudtq09yLCPI7ZeL
nyM2stYfF0S9GCxWdKxTHci/AuhtlKT0y/CZyzttdUBGmkctbpI1NB/7aXvgRt1r1b1uCP+tFDFX
4mmdyAQhM9Wle993X9ZKkN/GzpoP+aL4o9dC4Ao9xdAIFfHB2/RY97/qsnllhniBZswlnkY2EE3R
wpyqrjGvoo/IcyUHe2e6/69X7GeDcx207/a5aJbltq11m0LZuzlHWzM88E7sD3m90xOTYjnlQ0d0
Qs08fzrC+HhcMYe/rME6/4k7h/xPhv1dn+HGrh+rpQi/bCPqJyEdi/YRGpXzCQ46VF8YkeM5N1P4
cEyy9csAXJqKFxaagBj3F9xsneHYVyXjVjGvwwRzYaqdm12KFdqpsT2Ssukfq/leC+b/CsQ/G3Sn
5lQeAoYVtOtSE2AJPhnAT2coM9roqQQm059muMPIEykHqL/B9usJfG3Qn4JAb6dF5eIyVQIlRzmX
wZnVMS0TtHRMH3lNSarzxTwW+ULOFWRNHiN0qf9phzh6gwZ4NKkbpcazpjs+zP9zdmXLleJa9ouI
AIQGXoEzerZzcr4QWTlIAiQhMfP1vXyfut23qiL8WIPtc5CQ9l57DclbVWNJlnxZplodaUrDXUgx
XjZ6WC9wK3Q3tff/Nhz5m7PvPcOLI8lksv3gUDxk8ZOfx7VIx5x/aLyZvje5qgfdNn7AYjHzKyz5
TTx9LJ4mfU/p0uM8j7nEb0Z4zD1bvrUfZE2n7+lcOXJL0B9AnVQzWUFv+ioi+jGmevqezOVapEnW
NGpv/BpeclUjV6v+lxPjbxbyvb1Vy6O0g4hQ3fTN0hajCM0J6T0fE+KDLfd/jyOTrtz2Xd/d7JEn
dyt3KwxUPpi6kr5nc4GmRPNa5fqGNfyexTGoJt3Hatj3XK46XonpYMZ1AxLmX3UUPu9J9rHN/Z7K
1c/If4201jd49I88AqLJzfqxTNz0PYnLNNplyDHSNxI9SbEZzN562XwIgEjfc7hAe094ZJbomjXR
93YE4gOdzAcP6PccLjmaaJP7GF3Jpr+m0t1k3ceYbel75pbuVNZKh1Z+DENzt1p98Yawxw/VCu+5
W0O0dUyJWYFfPNzH1sxFM/Qfm9Om77lbU73SjGe9vLGpWqupt/Bwl/vH2p33NC1iZSaRX4ZRaqLr
AzSQW2mM/RhW8J6lZQkS6SKgsTemi9aDS2tRQA328rFn/g4J28de7CveoitQq/FCxb5XJqQfm18j
D/b/HlqbE0s3qURcxTyo29GOyyU2+cfoa+l7cpZRG5ymETN2Ddk6l66hpJjUHH0IyUvpu7LeupC0
Cwwir0OSt+WQ7NXq1cd4fXDYffdgJB8SzjZxjZwTRZPx77Qfx/JDa/rebGoI8ApCDLC46oio+zoi
3yM2+o/txvdkLDEmnRcxnBqYal5qR5ZDR/d/k3q9XWb/pfx7T8YSqguwnq7ZFaLK7Mgzoq6gZ/nK
9WT+2LK+95zyfRK1q4rZdVynpEp8un3K15B/+edH/zc2aOl72ymy757EquPXwIeUf88Szl+WLo+L
bkrlUx83U8FaN55mh2Ttaki2l01l89OIkNlfI7IgumNGYexZdx050mZYnnlaxw8Z6tQj8r7iz4nJ
29PM9rycYA59gfQA0dg7cmn/+fP/TQ3znvkF72xwZmpGr9lSf/ORe0lQmH7sV787C5IIy/lWZ1yj
Ltmuu/BrKVn+b1X03+2cd02+FTlM5PxKrzArMZBkeraXKQvJc6Jn+7FL+72z1ZhSpF6tEwWQILdX
MYntwDv1b5DZ2yj2v+z992QvFyN30CLz6aoxDH9uvVwvDQ42WfopH0gZ9wEmQyxLP+Ydmb6nfFE1
J9nsW3qlxPT3sKQjd4Nj8AT55+Vmf/N13k2cMfecZrd7el1ykVdQr2wnRaK2goGMPlpUKD//+e/8
5+n/t+f29gH+V58eJ3s7NgtGQ2k3JfOLy0QTyj7YpBJdMKWDAXmxEepepKFxViEsMoWULnETNsgQ
EFRgYM5X6QDzNvTN4ydNV/mpbbf8CZSywRWZnwneRxODEbIvmPwhff6tnn0ScacemjGSJxh7LZ86
2NdcJhvU8J8Y3xsgBp/3JpMHp1x7MtDShK4QZE5O+Wa3kyeR/dwRF926jo1LQTlpCtfp4atMkcb5
Lw/nbxbhXdNgkS/caV/vVztZmCgmdj1wTf4FJ/27FX47Q/7XgydhDoAtWnZtcGic4EHQHKnJ3MG0
oX8e9Nb8y3DqPwFL/22F39Uoahsab/MetwKsieNLbxaPrA/wMIoFiUkHcKfsV7gU+J/QRdBDm6rf
SdpmRWK2rtCYgZwGtYl/YST8zQH5/5htg/RwvuXJFevJ//Rc1McAs+S//nm9/jvxNn1PbZumDYZc
U5JdaZfnX3g8rlfSMHObNdwdBindcenFduWZWD6Gz723AgvxvLG59dm1Afp3zfC4KkT61R+r6N/z
3BLlN7WPJrv6PAtXbW1SBJ3kL//8tP5mLd4T3TbHSLxRQq52X60tgsOtKBeRfv7nXw8Lsb/7C+8O
MeCtfaeBWF5dzJTMStXAnjSUSz/ymBQ5HOyn532Z2fBLA0bNbdHszQpVfdosEbxstEhpHYq9xZnU
F0iDsw17lJhtzV0ZhmSaFWK5mcDUaHfDlrRlxEmXfRkdnCWzYlwxxfsjJ5/LtQCKPe33DWup/Anh
fgtkZJXILUiKfjeNvU/10h3ClqcnCRPv6DDEDgfWOk/6bCBqFQcF1f63sfbhhCnybdpuDZLwLPKE
597SuMyMohWcCWEFlyjcMfkIBdbZR4LedrDNe0p0XGdVvGu1FFPdqiP8ev9IHe2/6jeHl24am8LH
+fi15mt972THXk2+Tg9e2fioOEy5l702zZ9t2IIrupV19UOAe8M3I0QcnRQUyd0DnwZsj2LAtWSu
KdFdXmTS2Xsp+F4NJm4KmINgjbd2FlWYqEGrRfytTrRCELDvi5Z1L327Z7c5vgP8itW4lt2Q1BWL
2qZsm8k88bAiHTANnh97LOdjDIeT+T7v6tWVNbX0ARbl9UNUc33uJpNExQQr6rLdYUh73ts17V9A
NUZEuDL5t6iBiZvgkqUVMennTOr4Z52lf9jWumvf6PCF5kK6AmqYWJegL7UV2Mm0Mv0wVCEbp2Mj
5AAGgo5qYJkclllhHvov/dCliKDoFEI2g8rT6byoPY0f8mgFwVzNi1/OTahX8tm73vND5Cx+ftro
+gaDZrYtZ87M2WuWXLAADp/SNiCOX/pFwpekXwA+jIVGml3zpZZigfHV0OabOiS1d81YRrYT9jYR
+NGCaDeXe5DxozYyzsoOgp5jLZ1BlOu0ZFNUjcPi5GVsO60e7DqFo8Z+v+02hAZOpB+QCsd7XtlB
k4KiJraV7Uzon3gruvhIB8/jo81Two4NXfNQV73Z0ZIWwHBd/2B5NIk76muvvljvWfzgRLKPrKhR
HMWlVbb1LT6J76ITsKt0t6W2mGRcWWan7phuwxKO0G9K8mMeZ70/RrVFLIkGJb3/ls5buyCYypF0
8UUKwHwu2n6e7W2axh25XTEX0T/1LhN9m+gB/6vBM6FPCFGJo2LDYtCj0tSyIxlCLs6LrYMobVyD
31T0MUJcynnYcnFXW57LVw7eZziCxQ1bGOHwA9VuXAQB/rJmY/2ECAK4SYHIzJaj8n2mf8NjasAo
CQ3CLB96go14EtM8s6tzfYOQsd5otLu9nDBkHZFvOj+2YpKHJkQ1Zope+pkXQ74s7GsH+nf/6jek
LT6JzFDcmrHA65lNSU/Ou834+qdJVTRD7LdoDz/xNZIXYmA7UCWqadRlZKoff5M8NOROxE07vrYh
X8WZEKqjz9JkPYoYN/BVgBDQkKwUfOnrL/gpOz32nu4xLxYSCXuveTxMJ5gssumQmSG2nzqerdMd
T7Cv4XhrIn7wKdv6r7B3mii6nU5hHyOlIT/17ZT7u53IUZ3zpjH+W7yL1NxtWT/IpJyDjydZICOK
sAuH3N7+CnXzppVwUEycmgQ+HOduNZu86cH4S85M5agewVFeu/2y5mZeZNlS6nQ1xmv2drpOSTR/
tTtz47GffE9u01y3Gz047erm2mrIhb7OGWMwoGE2Z2lh7VJnsgCXE6yRDmeFuaz4Ts1TgK7GHeq8
HugFelnavdp6G/hVIZnxqIOi3alb8P/DA3t39QF+d8I/1SkSkrqiSdrUnXkyb4upqJ3j7gy9m17t
cc8FHL23DgtzH7EMwygEnE6GnXARgROf5FqPl8VNi/3NEYzJzqmDMq/QMGmQxRBYCFU/tF3yaw9z
NJ1MAu+0pgiBz1vBFI0qOSQ6MmVsnJ9+uJSv8aPtbGuRnA2droTNURJ7CZSEAcUYOlyKe7EnDhdU
To2u/4KQdImeuU+S6WrhQrOeMtNxcZu0ySx+Ni5Nks8jHHXssWFkrL+RJCzpneGZH5+zBpv0z5xG
M78oTA99XPRRmmR/wahqDGeyZ1F8M9h5tQUFm93/5vM8b6ogMzIpv/JUD8nRaVCC79oxZuvt4gkK
9KKbpWh/TONU5/ci6Qb1uuJFmFWR8WWoP4tN19GxqZeUHVO+rfJWgxwflZ5sCVWVSTMC57doiU5t
mDy9kWmbksccQVM9gzJnTpqhqnWawxs+xmUS/0QQW6wr/CHTttXbyzFsZZ1hErEUqU1DzA+An2l7
q1OkTutyh/vE/Gs3fmh/NJY2449x1xFHi7A122fhRKs+EQeSwu+p02RzVRARm+iRaQI44zCOfSJu
YWBmwlPaRPGgzgZ2bGIpIWUc/XlSfiXyPDq5dXuhkZjJvmlKsvoA5nFudCE61tO1YLvRlMHzF6JX
VCNpH823qfC6LmxeZxy3bV0PsHpkYQw0OWAszcRQKWKpy058msfpddAwjaGnBYb8MODcMhC1vjcT
9eNWsmnGrNZsNUROhdisnFnBbBKJGRIXvZ7qTrihPdWEMZlUmuUislegwxN5Smd41y0lWXPmfzTG
Tn1fkDZR+urUm4FSmemkM3vRiYW30OXM/c4qMY+WqzLHsC0+NTZClA/M0khDL/A43Nozj2wy/6Fx
z/hpSXXUnxR6YlHRnYWlHLhpUDCtelBUHxPHa9lhJjAze2DNvG+nji1t+hrVyg6HdRLZn2bnNvnN
zUzac78inG1Ms7TsRm0f02ilMWCgpMlOSBWV4iaXabwiR4yKdTvTPSFXAUPnDff1YtpjHaI5/mxJ
K/cDy6OaNieZrm10uw3RnPwUJo3PcPnOmpNAtGtzgLn0QOcynxESd6dVnKR3bt3gi1MCKUpBZvFL
/SiNtBAtm3n2IPeT7RJNwR7kMsGgtp9gsDdDwn7yifd4L4iFj8sJ35kM4hLafPF5oeya84MgAsyb
AjLx3J6GCDRwXuhGT0UOB8YnAQ6Q9QXKqiWzp60d0/Q52dkqoyPhsV+vhjndPEXJAAu1DAnYqNeE
2qLWlRpQWfNdRsSHs9D8mojMXVQKNyUcsbl7XfocZhh+2FtdNXxLxYUmQxD4b4ONhiIC0qT/arca
4oJ9VpG6orRm5NsYcHU9gGRm0ue63+P2Mo8CO5BhPg5gfWzoaE7IwvZvn6TN9umMBVzbp51R5G0O
Rv/C0AO3YVPvZ4l4vz+cD2oaimW2c/9I4Dk93fJebc0DgeaGPmwrwMWXjYAGegZPzmhVzJ2icGDt
yLYdEQkwuN95kkT02MkxFq/ZxKflhU4gGr/U0oT6Z4PPioKn5XxX3+uRI7IbhNVdsYfd5I2DLrDr
xhjfLGa2UHGnQe4fsg0vcBjmNSkBG+qtcHHG5UUAXz02qwPjBmZFvT6l7cwHHBZr2zzUbJIRSsou
Rsoixuo6N6AsHGYhEN5LWYyMwTLWJkQvk/O6Xw4Axmvan7uu6U45F7irR16LXJUhtxFBdbZT/quG
3xjxJZv7Jb5n80L1JV136ooUVq6n3WTNC2+MRDBxy9HIHV3jMi2KJZ5ic5eJYHtVtI0w/j6t284l
xcQQPosLOgrpgIWLZLPfwTFTTa5s+m0r8O8jkHs6qqanATcEzj8QOeuwFnLQtiJbWPtftN6iJ7Zn
aN8NbN5uLOr0cceRloYdoFEWyU/YtfDf5LBVXC6DQBVdQCe1xffJ6AWGgXVOc3nLEEaXoWaYnZgO
+MXduYWQfv2keJ8v653HreAfF1dvvOqmroufUCnoGDrBdhvlMTIx489TjnLlKPmUCFSh7fItEyPU
sDmVJ1RbsoXoIW5zcwL5lyQPOypAc+hT7Ch3CJDODv4yU0d7j2L6DV5SyRzd6anx859haUb+1wKR
/5eFpeI3+lKcY8d8M7C4ndN6naoeJpe/NoQDlRpDrOM4wOWkLoOoZWZLnDtk3g7NAumIP2UTgEx/
kYgS9hA5RhOZDkj8m9W96pVcxgqzwNHLKsp2QeBvP4V0eqT5sKSPiFGNXrVfBIgaEk2BKMlmdSu+
oCmGk8XU9kivK7cFqai8bKLAIpgjAdnLaKUyO8KjaszHO7WS+MdAmFc9It+jJq2rdO6jhBemAQf9
m0+yaKkistqpRUD3Us93fl0aRIWMNYrYCYOWuEsPwyrr/rvQvVgOLd4F+iyIWaZr7vlCuxLDhrFq
fL9NRTYI1xUmYm+haRZ+rCk63b6bfziClO3TJt6yYEq+RiH6gvPVsABsJmq3w64QyLEUeUjXjBa+
h4PPibWKqrttDYScF+RfToj5hpmHKkZpgPYPO3B3+oJcmTbcGhgypjnM7iZcojWwBh5ah5sR8MCV
dW95mRksgA5imWhliSRpFdp4fdWLiE48TbMHO21RVEUr/hnIMvntIRbuj2PjmzvsFXaTiTbH+GPc
onKce3IxZJs/NStzLxOn7VrAtitHpwYcbSySDDkuRQyjGpd/Ylm2AmS3/W/SDGQBsguygw/rXqwy
Z09iRneFagRuawk6wpPGGQsS1J5Bmba0jwMJ8P9Z651ctTPhBu/VkJQOIS7AWfP90sLUoWTjPqLw
XuYzjUdf6DUgYnoTpgR/N5yafpZVQvfhPBBan7isl2ujcTSJZHZlbxy9SxJgNYnqG9RqoGSJrA6w
ut/jAx9CUsB6ri1FSpYSaXvuNM9Z/zrMA44rGGhVTc2TA1yQGKoDywsilq9hzFt0ZJk89yO67b0b
4oNqcFpMKd/LdkQmuHAI0dwIsA7EYH8hah6x5UC5xhFRHyJAJymeQVQfxzYOaJbceNmi9SdiId8K
RolezXB8Hu3atUzWocbzl2kylKYd/Q2y4FM0ANn0B/1v8rnvcHBkOppfOzcspc8Ce2Shbz43pKkv
iPmrr43w9inkfihI5FlpmkQeNk3gG5IwIw/gK6NiUrmPzhDQTtXmG1RziHkYv09bI4q+BnG3AUPh
E/RKwMcZkUeBuNxz26P+A+Vr3bOSRqaGNx065g2slxN4S+wG/EXXFxSw30m6mSHZlZBRHdY6EwbG
SRTpaT6g9kVfmz361ml0/nztf4O2F5+HLNqeM+gZT07yuQXZfsdDk5pWsvHxoSO+/2nnRdxMjA0v
cu1T7PxUA8tnCy0UNsPRUwnH56bPzrSR5gCbZmz0YOy502Hbyy0fl6OJfKuK2Nfqt+yMfmhyIr+5
pWVFOkfGHIhK3JfO1ut2bE0zsKuOXXvUZmRTlWSdfaFS9k991tEfddLrP0gSixBqxFCT5UJ83l0U
kTtAjOphDra+LKnKo2KFoUIFvTVu/62d3EljBvFjxDnoz2wnia8aJetTQ2tk7WV9F6ty1/V2rvNE
qoOLo2gpeNw2SdU7R4FrDfMWgBo1k61aXFyHeq+35HUwK27kQndbfJNkfB+/pHSEv35O50gfOrQw
wwGNepYVw56re7JzeUcS1k6IDeUd8COz/YzjzbwyTLrvWARPM6wdukN0lDOgBNyQ0WHkIrzAvwtW
lmFCgMefWjdtX8aonu5lk64MZMYRIda83YdHmaC6HPdmum5TiqwpixtO3mMY07f3OypfeWjHTD5k
aW7zapdIj8WnR2VRClzyPxhb+QUMM3dMWRT+1GMcdsCdS30Fq1TxwqJMpSV2RyPLDlBsU6agOz8Q
vuA1Wua3CC2eUGjbuxAt9JiulIci8DyH/+nAewMFYUP8peO4/Q7GEP9mh91r1I6GPqnUD+wuCqP4
FXNtVckQquSLBPG5r3GfcexigP/xAVQMFCgcq+oOndjG76juhq8IHKt/Ox8ILRIRybRkS4aiWE12
Bg95RYNZbnM+T3hZhvibdst0j0Mh+RG8Wn4HTIUeFwHZWhHHLfZktOzj3YI+7booqX6ybqR/oVjj
X21sONoxaefoZoPv9h9Vo3Ir0j7bmkqiQrqf90HtZbaS/CaRQ4rDfBzS53ZE3VbE2P+q2OdO3qRs
Eqr0jU2HY70Ouz3KIZvdhSXOXH3yhn5w/LG8wK+wIypOAzyj86orCTj4/CvyobOuknQCxTUFvZ2W
04L0u/uRxi0sMXkPKdTjsHKcbCLD+fe471MdfVtRz11pWMdDC1s1Vu3xCrAVrjttfgC1YHyBGyD8
2+NsFRQBK7XMn3aM+s4AO9CW4VCMa2BConO3foxjX3K7ReCEepwXynmWflWyzx/2dHWfXAI/q2rn
Yx3KDDk2oRp9PewTroN18C8dy/af4wgLsDUWQ3aINmOfCQKwv0fO8JMLYtQ3kyco/KjP2uG8LVp/
YbsmcxWjlX1a4Bn5u9nbrj2D3LVPZViB6h2ZgWAQVPzOvHYg4j5A9mPvew69yKGmToUD4Ao2lxbd
h7xKAPLTGT+RX1OQW+yJ8IQ1VcaCwzrF2styFXHoD4yB3VqqmCt0G2AbjNUYMvKULxsWFL9b+YIr
uz/EBqzZwuGyQHIHWXFlOXhC2ptFNssPTYchFH7rsrRgPhOnOAsjer1tQ/mdDQv4r7NuFw5cVqpK
IQt4P2iySnfVe4c3tcX4OL3guUl2oGRsLjoHMWyxYxJfUjy6H9G0AHXvUJjc5QSc+GMd98N24W3r
sovNM/4tTG5uHznTCP+e2t3ihcDNxvwFuIFqD4EDGzvv0TqzMpuMuKnVukHTgFASINpsnpMH1F7b
iP5gHlUp5jXWaN6aealqT97u37R2eX6Wo2y/ZjpW/VM+Jip64luSbiVKc7eeoqGHO3i78eRxmm3z
ox139NBUb0Ay4VTSYqySZMnPTnFUIETQQR6SsQf9Nw6BTHdZnNER3ewcr5X2mj/0TTT/FcZJwxuq
dfkBvR0wFYhK+g7xRqr7QeeGVHyfmhRbfZtVZRkqg4CWzB1FvqhTgNCPF62m0c995vwOYIRgp434
7fIWmdj8JH2In+cgDbqgUJvbPp6Mf+SKxBegj4+qW8hDghjEKzzJ8GTd5qDqC2nNgTNao8jJDivI
klZP8rXPu60p4oTMF8PGJitTvcrTnsI7/dsIK/xD7IfwSfVuue2zJltLsqzWV3SlMj5FPOm/+n5I
8wpVb3BgTbupP/ltbnElT2jJir5NxcEBo8wL4xJEU8yZ6u/SRDRjMaCyNEVGzPisLHwMcLos5uSS
bv+lyJTvZafgY3rfp3MYD3kOoemVehz9AHgFqguq7fBmhROhWItTDx+NYqQ6U9XKdjcfwLrKm3PL
YsFKAKPEHOEyZJbKxkzn5SIhIWfDwjDu2NjmCqYB1hRJvOBEJZnN76mI1jLKhP65krad0WPoeD42
cXAceYQrap54k0eW2rwpohwpHOgcYP9WSOXMeNltv/nKuk2JouuQnlcZD/IUzMP79sInwh4AWdOq
6Yi8F3WGfZJq/oWNKaAqgQa3gKNDbb7IaIT9b7vmHUq9Jv9P2FTWtBXFpPHtq4CDUCz5JH2xJGQ8
AajZ48IMpDuslJrXelLjMV0mtPtqMBixzHl4noLbvtN4otB0G8wOyiWg5D5MWuMkgGJJxI8Kvuaf
un1vYS1V9+1z1CJ76d4LBJmgTV/gX+EwldgOtEYfWHqQY/uTQ8AvKfHicVsMPWxKC0zRtmcn/TZV
gPNxD6QToL9i7ON+vMSy4z9krlr7Zyf90hRoL4ETxL3DQ7JIaL2pA2nSEtCTBRO0VtH+6Jms21Nw
0exRIY/5LVji42M9wRPswKwWotLgTI3VyvN2L0Pt5fMKTcFcblD3f8JQLfzuE74hrqNJmjPtkuaE
ex43k/TmagCJQV6DrvFtqDCrB71gT8GDbevojfKLGq6b5qzHLA0Iw3lCCvB66Jqt++GBcx+kq/W3
JWPzK8xIt18bGpsrsHfsOrKtn2BKBJVaB5mIOLa1zx4mtDYXvFp6qTaS+a60AVIZdDcdJ3DkIdHw
KXHZyE7MuK6/vJGztxJzgeXeZqAE3GB2ZfPv27onGMQFVN84MIL53fdh+xl2lcrjEs/Jp0ZiMCa1
Ty4gLbCbaUlqRFv2dDite61RoWMO83tkAbtAijUBe4P0HDNh5tH31sgIpQyQ3wwdwSexLA9pTbPK
0KydzygQXNGkm0JN4cdfuVuH+Q45nzY9WCb3mxaJxBfhSbgdF0NPKhaIvQUgpyjgXkQnVQiTXS8O
Cw1sFA6uF8MHXHCo5vRQmDULgB2AlCKaEBT9E4jd6S/lMU8p5ghzmVE3858ZyhONo35uCyd1/WXr
/MqxvQbuKhmFGQfP4sc7Gq36j8lyFMEUxuYULv4ZBixc6uWuH613ZzeK9mWNFOabkCt9XnG14TIe
dg3ocs0wA/bCXmuTJ89bRODOoaL4MPepOyQxxmQNzhgcdASVIRGKH0gay+veT/a4EPz5JB7VcdAO
aF/e4pIxmO8Ulgt1BCLcy2Lhs/bVBEztuW1zdGIweMTUPcT1Xa8dSt65Xccfc9P6qg6U4laJOlP0
It2PtYZxHcZVsi7dnKfnhdv5C1+nqStHZLIX0Drwu8Xw/ky22mYY62j2gA4Mo27My0rb0QAQoJbk
dej0fByNlE8gDYhqZHyp1p4uX6do2KoU0+Znz6PuwSCoowTA6c6K19EXvO1gK8awii+AgyWnqQ7x
YRkAIOAulKeOTC3eIF2jLRFIPyuN0XgvzW5Rwm1QGrBF/UgSD+EfFQ6tm57ugwEHTdSoe8sEU61z
OgADiIPUdxOxaQEwdEXLOcIDcA1ZKJCtBLffPCPVZvzzDEJIlRKIeOjK6dm4ej1nCeaw1m7bLZqN
7bjijXicaaTPDevopeucOI6R2U/wu+hux47mB+S3/7Qgg5X4UciB+lDrYnItorg2p/+HozNbilvX
wvATucqTPNza7gnohgABwo2LncGzLcuj9PTn49yldrITaGxprX/U2RDv8VNTC/ttqwa2UPilxxhs
7CarzvnNw+5lxi+H1PPWPM/2wYbgKNwiGbzSTvLe5Ie8WesvrwAt9Dq7OE+VU2ZhYSZOccv6Qu2U
A2VWX44OuhNloNFxjfbu+7nw/4SY3pbyYKjDKLKaeuYfZVjNR7BoGNF83zNPhcspnHVoJVW+/keC
HNBMvZjLOPh/GLj/jsUWPGMQpZoXQ/ttr6GrNhD6V7uwQzD8xs0qa48vUays27SNX4Ec5KEZS4iV
Io/prYTVYwWpuS3r0H8FWZhOgFbNnU07/RHN28hFruu/rj8PZ3DI4Eer5tcpbKu31g7oYFuYAfDG
TDmpY01zT2Zn9Oy0VZgZBR5xtIK4S5pSxW4yDLpLNGqbLO+d33ilJj7PVWQmVh3SlVIH4aHHL6pS
RCx9Em9i3dIS4UTJZY9oPhsbFE3jPhdPu1X9cmvCsb7Krfd2AjBDuw/8Q0FxWbqUpuy80zYvXIRN
YEHFPI26touHbplczzrqAFMPqNQ8F0bwAnRifV9NvPdnxja9vwCl1gM8lVZ+/LOcVv+3aPRQPtrl
Ho6HwYm0+ldpz8xNsm+NkFk5laN7NTFBvl9RNdrDHR83RmnhIiKA4VayfHRJRPcejOqazC/Wzn3X
nmPGO7dxunZMvHkrx+cYM5Pi2lsdbkm7HZ3tZ7yocvwbWVsw6qSXlaMQq/IbTBvkOG4JucdLmS5+
XYDpaif+XOaWGdoPo+IG89k4B7X2+f99cPXBDef5tdyWqku2KVLWIV/HWqeAuiGjpT+jXOZGpDoV
CaMc3PJLj40P3ZVbftDeqiIf31goJTNSy3HTpVVr9JtNKrX6EVfRVh7Ja3LsNG5HeQVUcVEyNHkj
/61WPvevsha6f3bItVdpXHHx75RcbKpOKl7W+mGY5NilsUNwJHsnDJafcC33/WM/z4ZPujCgtUmj
AazTdnMUJIPno5a5i2PP1w84DfPiY7YGHT0ybdnVm96EkYlZaLZ/q/qRh8l1IZ2cg6c39xeca+Q8
NYAsxb+SVLt/S4jOmOQ0xLNVtgo7YpsdQBgug1ocLwVpMtYTo89cHKaotF7jjaeEWFe/KUcbTUIV
NjmFzUJQ22wtVU+X2FyBG89iJVMYKixa9pe5hJbJqgnBk5WEAzpTpJzDvHcwvnZuL/+cTSLeO0Dl
Db542NuSopopyFE9cO/P6kAjr7V8NMLqt78xkFLkkgendjqi3YWI0j0dudbBlLmeKni/aZfFu1db
kOEkU3iRdelkOUVdVkuUZneti9qogYcnU/8aa9E5Z6Q+Sl8mZU3dkIVTF7W3aVd7fArLOpLjheKi
grGIKlnz6a9LV6Sb7eHTLPoFjinrOsJdf5ZAW96PneR/OWb7FC5BTkwDxd/EgTpG3OiriJe/Hf98
ldk+n9CaiBytgEwsq9gfJofY/+6enZRtN+ldMsD+CC2EmI7eGlQG5U85AFncYyktBnXcqxUMbLGL
oL2OMGHtb6ir3rxPHFjiX+3MNpRkULVbZZ9tDIh+x6wQIpOD1Wr43rPZ7arIORgn6Ht2p3K2ZoI5
jWOBNpw6fphFe+E8YYGjYG1wzYddrKHMvGmOquYZskBvwy2y3bCzM3IvRvNf4BTB/tWGS9lAbuug
/W8HEVjGY+V5RXmUUbWPMp1cYcZrYeCuSToO8LPuwAPdyXy7tp+loeUO7n2dxxQmtGAzIiXRxo5Y
o75PCAR0/4H3N+GBt6+N1iyatboiim77qyNYzYYjd2kY0We7CPYT7XFO8El3rfyPl7n2r/bsVmMy
bt7mH516Lnn7G/pY09WZIpIv5vhfUdrV18r8s88wXKWIppSazLgrTtIvTPucBxPXtbEpUOIwCeoL
5FYnXpqoWvLHzW7X+WpJhKl3RCTQ25VPqsuQTIsDHeeC2WQdoz9lXDdxsnv1yCtaMFYwMo6z9dZx
Zg8Hvv92OVRd77Q4tyPv4AS2WW65D6DzJQoTyE/EXu6f0dtNBLQAdQqsvUX+g4CeZueA2vBOeaDQ
WjlD3D5HsorprtoDOwiytbVdhZHdbz9K9DXLY8x6oVMo0XC8lgO9mkft8f4eZAz9m3jLbqSbjpTA
i7dtmDfvEDv2PiXsD+ZRD8NmhmTFvmDSugZ/fbIQvIgj5DL9I7WnhWYg2cf70R2XPc3zNi/PpJWV
8JHfVHnCy4OPcHD357GwNv/d3gJ7/7IpbXYyvbCQA46u+m13nVUxHJNG+Gt14uE0b4jVvCIIL7E3
A/sJZKWp27T02ESuzasEkFHzolchCHaMIzWNucdMNgzw/4kwZUh4Ow+A+5o3ApRItlZL9nndPk1+
NAaPE9MuQ0s5L/sBDVl31zRVaC4B7urLNJjgt4h3uzyg1bA/MOquLwU/WRL1tlETRdoFCEFDWz0r
1AHhnwBs/r885205702/9RkOfJDB0GYUvITw7v4dcoT1h1/5GpC/6yM6hYS93rbGqpv7uikHpg2v
W758GXv7zd5j+QmXt//p8rBr0ljmpZ8Mi+/D6hXYFCyEq+kW52uU1mtddlwcFIYAM/LLhUkYqokf
VpFUxmqvso2CQ19060lE4V6Tcr4BQ9jfL/LgxrAhWqrPcpvNmk4Q6dwVqyxCoFC3eXOndfjbQhT+
Idh3MC/GF+OntlC9/6hp/MnvlWosonO1tcbHHG5cHdBMGpnF/dQxmGxe2d+EJogr7StAlCNuo9p6
DpB2ECpkGvUflNy3xPgbrp+SfR8WEP29lFB2TWGrHCamqL10qxbEb0J78UBTVeQ1XKjCzh8BcLEa
JUhdm+kfFUqFcyhRsTBs2fESN1kvdOecLKks98Me8mF8460Kt2/5PQDXNlJd+RgDY6uEH1wX/p1i
2fxXOcPo8AyZpTwSLymDe+RjXNUVZQm3IG7GMDWW4557NdYTrj6AhXka5I81cEfATYVIoXoq3MEv
ngGqgmcg2Kb4E0zsFPZSrx8DqYE/MDfufeoEnA8YgpaJs99aWuu54Oz64ed7EaZhuIroEOxlg+I0
HC2/ut9a6bXvjS97jsuitMR5YwELz3EEZHQMA+CRI+KuaskKe0Oc0ulI+BdRjMh7wra29cvI7+4q
oenE51wK/T7S04Hce4IevKIY3dduB9zdT63bGS9rsIw9FTP59QcfQRLPlem2Li2pRwWe3dwYyUpC
3nk4PJa6KfPPVrS1eAAQWvMoDWQe+QkgkhkP3hiE4hoVjMaPVDCpSzdUng8JrUbOpaWOp7s50tur
nMxIza1wpzKJxw7WYYDiPHV6KS5hx0l/XvUybdQAot2D4OAcupd6otoX5ajdvAzcSujZe1/z7RUS
oPJDmGXwD1ssfb6MdVtVtpmK7yKoCPYMlrx/ifctfLXjIH53R57klNYy2/qnd1nya9Hnf93ZU5+R
vYbDcYfBWpMyl3txaA3QcWoxlgW/Xc4+q0yWmHyL52gLhDmsXTmNbz6ecuvYkqqR/+kZM8J3I8X6
QxVue28x6jxPMhpRnzSKn1ebCw3HsCxhYlt+PQEch3riqV/afiyf/LFv7cfVQYL60Oaz9SA7tCzc
nL2+SRqUXYTZddPcxrmEU0H0id+nK9v2IEKrxIHezkbAljuF99ojmbsMzhwUT32nynRjS0gky/Sa
bCKIz6pH2rn21vhBcc0UJ23hlo/SIfTlSXAqlpmp5+EXm0mBAGD0mboGQJz+2nStolqLLp0WxVJT
l6kd+TuHWO/GBJJ4u8sZFZXmV6CdIUWxPC3fSnn3qZ0mu/jRrbUaXiKqJOuLKtvxe/bnVUmM9oCX
9OqJ5z2YK2TXLtq+U8n0381JmGuD6gWs8oWNJB4Oo3LXm+/24lrIfLzEzAsILWLL9Z57Fex+xrI1
TW+mdVGQhVvQta+VzO3+UBU7Wh0HDgZEcMun4mbT+vfYOHYvYBiaqTkWW95F516uonpAv1cDEK/j
nP+DUqjnX2PcyuE1p51YJAxSMz8B003XHEDWPyJ/nyOgx3XhN6d5GE8KjXzJRQTHdI6Hed0uLaLe
53pBt3mUrszbDGpYF0+OyaG6Swsd5q2DDCPapHPYzRNvcO3t2VgLj71sinnGIMHNJ64Q3HwTfeWi
Uax5q/BoiylI+tzM49UjCb47+40pDQTLjIwTjNycpsHqji0an8u4cVQkNVaLNWVQnW8Tbct3KiIM
ph+G4kccTsPdvLr0usZWgBrI0uimFFyLOAh6Na8F/Fc6LBaFkaPKPe+DiUIHaWj5g3fxjTD/aslb
9LqZtrq2uzt+TrhNChrFKfJKWdc3fZ3nOEBfwdUxpxCxiP6ktp36foEd2g7daE2XjXw9vsxxCJ9E
/h3C+i39uelWVv+pOJCncJ9trEmzt9tn1PtCHePNhOTaGYbktP9Gee7AMnNwnLw0J58qzfVvFAsR
pv66OX26VHN/QYagnsfB8kvmTe3rOBMDV1eKAGwrn9bFoELgTZxZ1UL7H9KJLu3mwW0O/OOjD90w
Bt69N1oyvkzdqNqsaTpq3PKGHfw3T/XyWRg9H1B44UTwg3xQB+l07PZ+27nr0S0myUBo7Y9iXKNj
XdSNTtdlIYxqdjissmG0EUSaafjDhNUcVtFsD8J3uiOGvSXbGe8elgJcc8Bu8LnFQ80DKRsieIwc
Mn+auyenzmV3aivdPEKNdOfS2bvH0aq8A2eZC+e46/WomIWSOjbxWchaP/Epz8uBkbCVqEkCe07Z
cBGWerI4LgV8wQ/JZaP4AVIy/GLvtNP4sVwyJBXEiO7Fgk7VVzFi7qEJFbCg2bgvpsmHExnU1Rem
+CWkv7s/a+XMjn/aMBC5H0rVFVn69dY+uJMtXtwyiN5zNG9Fir0oX5PIgiQOY1NMiepq9++OOsok
drxu11IM27n1GkQwnYGg7dU3bEAo+D254FHBZ6+8397QBMMRchXbAPR226VrT+L6pTDoJzrHLeTZ
zkXsMRK4ZCXZhf/AT4wxYFc5wqrGGUnUtf1bTucur5f0rfkoMOY87qWer/wlH8i2iNTAAm9eghY5
S9pEqnHSvFzssxGojQ5F21hDqtDLGfKAuCsiMxWXYrP2RLJ+nVGOTy9Do7wcTClY9XMY9QANhky4
IWlUaOkbWlkk4Qx91s9g9aDDN7V+3/VmODnEZ8wniC69H3quRPuvbS8u5QMonZoUYAJ14eZ5rclm
9lz9CC6MWI2DZRTyYBmn28g5drgrDJ6e4bTbvW9lI+xo+Qy5RGPPYsUsFgnk3shgWduxFd/ldZkr
xD4t21GM4kjch/MCQ6q5oM8cgwiz5l7mLJjbsD6xz/tfsZwC3Eb+Wu5UFvvFW4C47c4OrfFJkCPl
H3yjBufGuLnkmTOgjn+3q8YCFrSt6BBuO9MyD210HnkmmNsYsMtUsD5Cizk0VWX4uRaddGEwqCfT
b2UOmLc7I8j3VOQoOlDVvjCprAv/b1XgxmiH/pWAzNC62yQb32GKnfGn7w97xoFSvFKLwGhLpFvF
+F2ZOKAcDEqqTJBocxAAJ3KK25AAN3LZGLpg5dcDP2Pny2YxOZSLL8SRqxKtQoFsCM6rYZJO1Nag
PNk02trrysAapNym+/RAxvpYHx1EIPrJWcbJgTSh1eX4fQ5T5wItaUeJaFExpNhInPJQmDoInrYd
a3IiA7kHj3EnQvOIkK/cLugivgP5bd6qa82r2t2toZj8sy5kxe5n75t/iofcKf+6uA1IqrMqoI4S
wnVL7CaPfsVD5AdPlMlOPi+1VbqYjIa2yILSpixt2fMmSGcOhT5VcsZhkoxo38Yfeubu5egvWkRY
KTmBdp9OXCCQEUs+l2Ocag+Z7UO8jEognwXMtn7yZ1f/svsM64vtRQ+dGob86iivzQ9bvxdv3tKX
XzjDgLv9UmxhppQWwLex70fLG2ys3993WwjpA0yJbBM564gi2xuno7TZoJMVt5QLrooGIGsQxgMW
TdNPF7+OPHZTWNmnPgrXv0Up42MZmEmeZ499IaH/Ux9DVJ8F7Myy3MZhXrqjWXWknnuzNBail6qg
/yAvpSoPa9w3vy1I/OnWl0U0HXw/1qcgtDadbENbWkn9bTBgXu6Ko86rCt+IbfVpsAfRH3Rm/vOY
y+qhHEIY0Kh02WyjrUJsYsysj4pRYk8xyNjyFd6Wj94qQhsUnqDhOina1cvPyyC7/OZZxv42es69
h5TcRi129YnG638N21Q99n0farpwA/EqJC2b7Oh2VD+4AsPkdZsgJ/4WTYjFy/Rl+KK+ZVwQdHDI
dz6Idnd0a2Ggo6zdXHmQHCbpZjPnaRL5U2uQVr50LOxPPpcuGgIsdVkupt08uHXVhMcImvuTYYs0
N7fnFK0SFM7m3W6kuQw5TtDfLjkiyzMFetNwtNFyFI9RE3XtzQxyrS4h5r6fWxOLF3vqwxn4iR36
tHZV/eQWcQirWDdrhZstrvIiLZoi1I+WJXusfiFi6JRAt85590dfruD729z+jbdK1v9JtGfRWQTI
igMA54o/2ndb8wLBKvaPot43QC5wqilDcjt5f1y+sSe3c8kvLiyAtaNBCYpNyVuk84ol1/RP7Gfb
/gwjtnZHkhXNvwj8Di5pxB93oVtPiiZtlPu5Im3PwnLzoluPAvAVgToP2eQ2nGpAqK18mZZhHl73
aKrXB4bwfL0gVas3wjqE+iT0WN5ij/KQA/YIqDvM6IM+RXlkWQduRgyK2onsayRn9zfFm8N4F4JR
INmXfflXl5t9rRCbTydf2MX4ZCGHHhOrJxQ7m7tpZ6HYiulSGzN9bN3K6L+ixs5/wN1OA4Idq7ph
VCz+7Z7LrtPRk0uS9gIZ7zKkBRe09Wv+YWgGaTJqzlYor4ESrBi5T5vERZ03V+wZHphmhzHztnrj
ah32CSl6Jhsb9USz6aZ+thanZhz2R30d5p551KVAsEC5JjBfiXUc26fa3Sb1s2AA9Jls6qpOhyjH
Z9rGIgA4shfqQNWcb5ASW4nEhFQfvtE1EPO1WZDcHNyulPIuyvEWJdS9yMuS51EHCCl6Oh5sRyLo
tdbucePjWlNuimkgKlDrV6oStThGIwYFyuhQYrX/Z4tz6SrEVXpxfhdBLf4yPKPY0Gs3HesRceYR
HZul72Icc1kuPe9PH4Y9dwAUAw8GuMeh3FsX69OyyHcLd6nOIpKHJFJaOjhwU+Na7hMyH2TOf1pF
Apjn092DMxXfqMsi7m20Z2b8Fudz6DkFU1G45Ed/z9cbYg8SmAh+6evUn2rwDvizAPK8iIaf0Yqj
6uAum34s5qXuDxNNSi+BXXpfDe6n//bFh33eY7iKm41cv/6qcgco0tEICWPG6382YpSDr5bW/K3I
YjlOs79Ej9HqQD3PVrs8qAJp7h21DvbbNLHJHEphj6hEZhnWl7KAhhzADYq5yfKphqatanJ7Tvjy
ou4FI37sHCZdDlfEZNZPlyLu9Rj3/lgehxCSI22QxBRH9ObijyzzYDjpETF1UkY7h3Wl3M5+a5wg
cE6KVho31S2DJnbrdTUqQBjCE3bbFyu/m/S6x2MqZ7YyrAPCyXXKTLCNDwgxNB92rFDcs3HUq0AW
zoPPmIKF7ohn2asZGWFi96OaZ3GxQj26nx2cTTq3ubM+4+sL59dti4ryYgZ383+QLWP2pBmt1j5w
33v3of6/AnHK9SPqgKh96HKLlxx8L6+nm5jGeqeJEL7uiI8b1eCuKj/KLMlLNBw9EYwZOkWXhH8V
2lLyR4tBL3amy9DefqHf/EaUGYYsVOlyiDC9EyHw0JIQ5L31hn+Jk4wgSqRBbaPfZcmSXl1lMHnQ
Xv24OQe7I+dInyajeelA7htxbTy6r1IWgBH5TIxuc33e54absgngR7vc9uWe1sKf1BWkNYoQJHdC
FUgNQgQaeLx6Ze7lwoH2bDjj3Ec7sNEHpjhSjHryIkY7hHBCxK92b6s52Vd/2R9YyPSXGGL4wgQp
9XIcSqDwOFE5ioeb04YioFweJnk4+4GzZe5kwel0ZnJeYuKgrsEeIeFlh9w9VLRD+JN9NXrXnGAn
8OTxzmsH/UPtHordvT6jAG0eFxX66RgK/78RfuSzQOR8t4y+f9B+yOQoId5hY1BMByq3DjhCN2yQ
QfPkdE6ZUnnaJCJSMJbbHHQH0TWSxLU6X2Ca4/aqSxm9roUfn3w5C+QpjZs6Lod0hZr0o+BIJLJH
WBxgnWDpCLFq3/nUFv2D/XLSWn0zqVPeuzAkQfvUr1H5ZKQVkjY99MegRQI5TXUr2Lfz1s9grt0n
bSx9ZVlsUHF9W1ISumqnXyoPYZNLKcovb5KYBalvPpp91lnRBfJtH20kov66v0Oiqp+BixEqaUXv
fMajt51jb4Oy7YNqeSXyacJBWak9BXHbeTaGbbu5lAt+DB7mE+7qMD56TaTvaS5v3/xWbp8NYRYq
LXkrPGgY/imD0/XBhAqVitN1bzNvXCaox6Hzs1nCHxiZnN9WRbMAhhz/1bhVd23ssC6STu7Le6eR
BqLnHk6CQewhYrQ5TyN6ukQjA/+QlKY8j5tWCEQZrY4+xwGYNO5BGgnL8tW2huKzLzenTe1p8bPG
oYSvjT3nRdrT97UVkaylCguNdu+Nj03VcNhoaoh++XuNPLsKTPHCTTveoR002drvwR/Xshku2a6i
lJwe7odx8u42sNfr5Ljuh+e3+1MfImKzUZY/KNLvHCSOcw6viYT3R6HwMGGZqQ9LoGpM+W7xFPMl
3qbQTP+w52DK8XBJK62ZjWrwoCM9McV9IAm1SbzS2j+YRtVtZhsCKeiXDDd0/Tajqf1ZrE6Qka+k
j0FRdLgPEWPZiYqEUofWcoMuwy003SrSEYIbklXC79nFQG6e3W12P+vNFgOEFMxyhq9S2UdtDSZ1
mt157Rog443nZD/agAzrL0D2wDm7cNbyiPV4/mAD/MCbgSzIw5kyJnT0oOYXYRllTT8EFHB7NWZ0
G6qpuJaWDNc0r8cxm3Tdm3TNJVtCX3by2HuIEE+LUduJtEqAioUEp28eLY4/g6iwyqPFGMgb6er1
mxrwB3N27HVCEYI3/iYJVDr7fRkdBxs1y11uzbjjYOKfCWlA5a09afMsh9Vq7uah947xtMCIVJYC
QWUNSptxXjiil/ngLBG5GN3cNWe1fUttvs3ZR9W1ActR7DdLyrm2ZCsQ1VlO2/pfpZEk72KGSge0
9Rwe6phtbMR4TWb0SuuZNYxIkrx6+w/Sk1ATl5UBawGE9HfeXz2mzrh16BDDRuN1ykuFIV7VDot6
j0CmA+OwVpU3T8RImPMoVwRn9W7d8XUhFVr1tw7XxuXGIi0PeZi3lwDF2R3BGrSgl1in9hJBzmTv
3AeuVpBNtRxor4UqRgaXx7v4jWZkm7ApzePPlQ34T8t19F9JvPihc73uUZl4fFdNyMujN52CRPSn
3g4x/DDVWn2m28J6qUUs/+rO7Q6oMQGpV0sNqRuC04Qm+s64FrHyMUvlI4i01f/pcM3/NHkIYSLm
YGQsMWjjcoHasCkddSijFT1A7lpQ4sHHRAXZuSPH+TY6TYNisRanCQztyH2UP02h1j/jwe+B9Or6
Jxt79Lp0mA9gF6uuO64Tnx8cIuhrBXn0LEne4U1H2P938zhDrMlH5IGZ67cRjUHEEA0yDdHUJF3h
ADWgOwS87FVRp2u9Wnc23ESmNnsDqFeuQzmqS8kkFb0qi1xkWSfbg+e/gFyjj3Z3z6qAWgYAUAAp
ZWdriNrhsjqqOxOF1/7wKj9MSX6pU7yWSJdjiTpltwpJaDURJ18MxRDsMexixQJxrmeX5AIDYPbI
5azfKy3UszXi78WSMjRpzxB89mOv3k8ki8XOEWzZFJeGAIGSJ1s5V5b2bwIRYO9BcO+9YWye1VEu
UzkDiwfdh71F5nvWNP73aa7c4QecaPQg4mqu3wo5e6QoeHWq2sE7K8+X4S8GbdNx7uC1SKtqkGcT
YGwkMge76yZI1W7MsOzPrBJ8dGVnuybzjK2ms+hRziDccCI2+dKefYCtdnpt9VJ3qPFccMh5NCQp
kXEUFqfA7leTYOBuu5/EH691OlWF+tZCxHXxu93yiie5HxUQdkhOSv6yaoz1dqq1rLyj4/XdiE8t
3juf3A628t9rVY/dv7kLYVMBUZv2or//9rsx0rZ11mhlugwl7c7yHLEmfafR9JZ6COLAcT9xiYYh
r17YC/kc93bpl+wcjV7vWn/bwhMNi3FH7RyfSFpyzQZpOTvhd3L/FqozBu/+GQQ7flZUJL/Om9zd
gwo1IgeG3L27WnO3bPcY7uofPRVW72YNdJtSibtVRy/otvzYkg1yHqQv76u+AfdyehIjYH9RHO+8
mmnZjNFbNSuU/j4So98VXa75nTcwsv+qyWAJUKQTZog+SusvzUY90oqwTV+IbEmtWhfXd++FivPw
BNAn8sOIRPBaNE71tWMCefEs7b/PLBQQk8gM2EZFWfl3CzZ2nSjCA0id0Y6KXkBtt/GlzocUEr49
Lh2HkYzie3a38RDVrM7HCDn8fiDWChU1tP78PACbHd3Z2DeNDfwKgSNg4GGX5xOmlbhgg8vJ28c+
wTXQFDlzSbn9k/ASp2BwRJV2i1gude6IJdk2YpQw9VZ/lqAQNkBqtH2B/tUvOHm3xxhkqMlGsbFr
kGjB9uYO4pw7XtMnbITybSH76bSGZXDf5Zj1Wxq//i0SoO9UONvGMW1Be3T8fbd4jkL31Jp5ujkI
KvfDHqBOqGNAiEOZs6JBrdR4B2Oktn3ceccIuaG4QwXAn+U0GuyMLLlQQkXCDyYRWznCCHJZTt7c
i2wZ0c4SAcLwyqvtzYmRHUdUPO7ooWcw2f9Kg0chwcG6n9QY2hATRl/2BtQXOKnI73IFoUuy6Po1
0omIm7mZ4+2yxDo8Kta3o1B1/8iWSswJSoL2bqgpsoBE2W5t14x3QZ6Xt36oczQLs/cz7Cynuavb
DvvsAgx8i+YxPnl1TFyMJV4de9AXP/cFDEjexHcNkwlBHXo7h/U+BU/9mMfTFTiAQQYreR26Qzbq
neSe2CpDyhUMmvZR5k+YMcxVT7yY8xINx2lyOoKY4IYJuujusAb67Hc9It6SDI9rBeAOSTIHziep
wMzGeVV2f3PkoLC3u/os/LlN4++8kLQf2/AXe4BzACk0GWbt6XEslUak4OR2kTrWvDiHwqttCma9
snnYUGudBpewLnsU08eOidi+1FymzJKLzBbpiLO/LUqi4G3nKBvCxiLqog0OKOTfW4HhL3DG986V
zs0hV4dgCLOd+tiI16Wyp9+Uy6onFcT9hXdjePGN8V7KkuAlrk070AmlE2GVjBTr4O9uar7OFuYT
LDtSAo1i9xvbuL73pn07CIdVJ+Flcv7H3pksR46dWfpVynKPLFxcDBdtlVq4w0c66ZzJ4AYWQTIw
zzOevj9EploZrJKyxVUv2kySWYikO+mY/uGc73BXnaTRr7HJAWSaQCBcIZjqnTU6PXXM+mpkegJ5
jtJPjfW9a4zZlnKIUUOZDM23AvLLCTQAlI92mO4sAaly3ZQ80Xqn7XdNMpeHZjTdu1nL7TNgAeuO
hl47MXY2LwTKcGwfHOj8qLfoNitZ5skOV7oDDHdM0oscobJYj4xWopOZpuXXqq7F3kRbQMsZjP0u
hvayw9vEk3+qMQeS99it5qgd9iGzpAuV+4OnuOm9WtCO75Wdj4xEchzikpGyR+Jduw6znifyMOFw
i2N3bxDNgsPEh3vTh3HxpbEqVNAVhoyVhTZzZ9WKq8/XnXLamK7eB3tVJNW9UxvJg47ZFRFQrm0N
rcQW1eDn9Wp0B+Wqbxh/Fg3OyznXm1uIc9ZJiR9L58GoGGoxElyx+zLoa4mavIqVbBHxWIAJ/BlZ
bhj3EEug5KPTM/32YozZUOaldI8pYIsH4mOBTxhsOM5BaYvT2DnDc1Ppb9Mso2dhi/DWacPkbNth
5QUGvZ+edOmeTa99yT6q2RKAY0M+VX65L2MTUJoPRIXNVbXctxh9IyYLXvxQN9pNS18N/C9GqI5S
aRmtc1Gyyvuii8l6GppO22qjGV8yXsB4Krp040ikbEGhephXwGbeePA6r7aGMHviTD0z1BBI5q1u
uAq1evraaWNw0c1tvMF4L/ASFAw1qj3kS8aJ6ywCPmkeUgOaz7R1gZ3HmNYjUMff4rgwylPMwyrE
3TFYVUPqBJLldDUkVTYwQdQcy7/Sw6RgfpASodHdIlqLzHgNXiJLnxRtD7dDLmeX2aEeAl7i6kJh
kV3TRc0WXAw/bDEi0T3PzRVrzyTlTmDQFZx5vuIWXRV2imbtknUlOX/bGWRDQPVLaOtWzaiHbjUk
O8X7v8ZP/jP25AeubRsMiBocgkMN37hykahV+IM/99IfsLAI9EUSRKE4IsN7a0TtrKhZxeZzL778
PX/CwmrVD3plbRzNzn6hlUqb9i/g1P8EOPuDuf2nV5ZakGDZwGPKYmZENwOJU9fx/jtLwVrr+AU/
9xd8IFUjG7AjSIgGvNlErtGh73JH9H/BRf5nh/UDqBomQeYMU2kcOTG/VM14zGv9L4C8/+ylPxDr
aZCFk6a5OGL3w960a9L2k9kmH5OPNYHSIklq68h46aZZFjGNPpSfO2M+Jh8Hms+Qtk6MY9B0Z+YM
T9QYf8EO/icfifgAcJ18RD5IzDiUg4bxOLjTEsTLnzpNPuYe24OO7sFA8l9k/jeznV4cbjOffO0P
VygbPDQb0ukYRwGgkYU4RNonCf7iwwUqJRZDA/nlMUQf7snIkOBUVP3Jg/kB1owUXOGMwtZPmY5h
J9ki5Pkcf/1j3HFWlUAGIqtkrAH06lnG01982sun+j8ApsWHa7IWhR7qsVMebXQEGtM+klApwdtt
BAf1k2kV4sPVaUJbtVDc8CYi+S7L7Iyv1fvUmai7P99yx6RTcSPy8pi66iWpi2v0St8/99ILqfpP
99ygkm2SMaM6Us+cddrnov9cZsrHvOOx6uqxl9F01GF6q/HampLPMbo/ph2DTotw/QbTMSAZzjPF
klHhBsPnTnD9w6XplEKv2FGMXPZKntn8VwfUg90nD+WHizNs0Mk2qhuO9tBfNCLY6UV887lD+eHK
5EjOFU/J/phT5xGC86Vx2k9+4sbPZ4mSYOxa0fRHn0DBDaIRa+NUk/HJT/zD5Rn1Auc2QpSjmGL/
qh4ZG0Bfjz731NQ/XJcJIILKkugum8XzXHb2u+9bn/rNxcfk45iJE9YowKdWiHHI1Qr6ssxM/uK2
tZwT//22JT5GH9daVlLIzy1sROQWAyIexG3iU4dUfAw/Vm4TJsA3M5I6HITnwak2i6+fORHFx/Bj
LWhU0gd1dawwNG1kmjirSgCn+tyrf7g+zWC0ICkD4OYGDvBACx7iMR4+9QhCUfnziU4e4WxYSVce
fSEWa5VDI5GABfrcr/7hClXCsXjJojgG+ayAPvRXLAuLT1W14mP+cQ7PJxbMKo4YGxJM5/5WYNj8
5It/uES7tImyrufhFunpPaQSOvi8+6sQVOtH/sH/dKZ/uEaxI+lyii0+GPye94YW7wqze0TugKCj
JK1OCK1YxLfOoXTm41iw/Gny+WQpN5u3sBGCR8x5ySG2WFk6fuPSZy57CprMdes2b9aoE7qIvnEB
p9frWYkbv0aNAm/gAU4kPsl6Ql/XoZizJsM6VhOU8qF/dUbmODjxVsxd1PWQu8k51VHiocIar3AW
REcHMNIqDLVD2pl3Ue2eY8J+uqF/GqeQIeGcoBGjzZ5z3rZ0cm24V3mebFtbDzbt7LrbpHaXkXx5
k2CV2KRBJy5nLewPAh2SZcsVCPDpYhydYDvTYzcPcOz3Mq2HYoVFSXuDZOsQLmD1R5RRR9UD+EBZ
J3clVMUTrko4q0MMDjWMzm7l+2fYjhs9aPov8WTg1mttbyJic4M2/UKo+nlGV3Iwu/Ss5X2zZVWi
MRspxq+jS2Vg6xcZE55K90tnLzTgMvgDmc2paAHW0kEBKRh7xIRaM2JSyCU5CRD3MZuYqyz0T1HQ
IT4sLkSZHhga5Hej8v2dpSEjspFkX4HhwqY1IVfroduZxnVvyeteWcOWBjzDAOmMOJMwN69zVoEb
Vm/d2o7d9CmOzMiLWm0nLH28ToA1wRO7Kl1goFkRP8xpptZUZ/m0ZRG/h71xXy4h9WOOHZB603NT
lUwemOBrE0fJGoEj4J56nPZ44CGyJ6E6QRgcNrGYThq+QXxc1loEvr9WHP1Kk5bDDtwedz6UzL0t
BYL53Nli1m4eGedGq7JnG40urRP4b9gx3CM7i/DiAZJaA+nQt/bAUneNSxRflW3UF0o2zoiKwKwA
BaMnaCVM8bKa2pPvtlcFJ+OCWN0oF+TcTtVUWTBhBmud9dOe+d5pCPKHoZ12IlFdvinYc9mma6e3
DZKi02TplzFUxU0D83YdOi72GwEGsoeWeoFTp123lf4gDEgmMHoRdqYx6w5LZQnqNVQjDhpxW+Fa
NYMd3Pcde/NFgKL4QMvuu4uMwMscvMUO879Dh73Hq9gwrwIbER6fAnTbTn+fzfmmbUnwuXYDp4HG
3dRwcsR4Ytc+7Vy8zVnEatsAcrwS03g5EVsF12OqZrx+rClZ9La9PAZjaj2bXYejr1b6HYgF+2QN
BbtmCKzZ0wC5hA/BHNZsnt3pDhDLpcVMyXjwiw5ef3FIpK2fIvCkDNwafdsZ7nWlxSy6hvgEngrJ
oTjYEgGSO/bbZhHFYNUSm8qqV52ZxByCCcFfFMB6wXuP959zer3YVPBzjDcJVJttNkTHNpEXrDe+
OUGvrsC1QiJqa67saS7n5zlKUyz+UWTtINgb62IgdrivwmOmS/s7kP4JXAK4VsISXMTQtuVE87bq
I3myDAQWntGN+hbq8KUVuYbyQGgjz4MstUH+5WtePpVLZfUShmQzoJIkIhthxbvwcy2GPVI9RpGe
7EWTs57Fu3jqZ/8xjezF6zSjuTMZu22NrDgiFuLaACTrdssMsTBH5GQC4FuFqS3yzT2K+a+Y/cSj
q9HEIb8mVxOBQuVpwLeIRo7ilH/3+tkC2rAZh0lDMFT63XJTRjCpcHY8hDh/NqqpHU8lNdwXJ6g5
FiFGsSnS81MzpWeQX/4l6QNnjVt4mTOAlVJDaGwE+DcxpZ2IVvAEJOwvwi73eVLvOcG0c4D9ZOs7
Iehenz3MWMp1UWfImKwKIhSmNS5nv5rfytwstkkjk7seNfqKWj14ZjYI3cceI21d5512qReubNZD
16JkSN2ie9WQ7dQgYvLq3q+7d5V12oXOnPyimTiW7Ka6Y6DBV5s4pF7VOvMtVcW8RURTzp6G3HWF
eaF/7c2ahrq3ybbScFPoGXaWyUxfxNROJEMSWM9029i4Myqc0K1zyOP1dTvgKktaUtGk2QYo4uqR
Q2MWtgvh2n1hphvs9baKnlJdtsWx18x+WrdAiU/x0LvOWrrtl7rR8pOEh33ssyFwjkmjJnZkdvu1
g6axzt12RkBmWvd4a9GytbjpWOpnHqwO7FEAd7EywFMRQoGOgFG0d5HV7OakCE59Ohx6S9THPrcd
z2Rkc8Pu4sHsWhJ2okDs4KucGvJcNtJqOmc9ZcE1g1/CdmazG9CLxTLc2uRX9IVrOxcaAOzqxSFl
Y52MdbCzSgc+lVvf92EqnnSOK9r0DPsQfIXCLK3yARjR3HmK7bH0VGw4z2m/UMwrXVdXVTbvAQxP
e9NCqTgSZbCr0NtKGMfJ1yAJUdoALsxZTcvvcCLUbVGzlm7T6E3q7EDXGTTR527K9Qs1RsOttFwC
qjR+vh8TVDUQQpx4RWGTrsOoa/ExRIAc4lT0Z61Ds9H5Gbglp1WSXZ5xj+VIHAJAaPgmnfDBqUoU
1HHGrjy3MjCX5ig2roGrSmYtOz3odee47edrU5/pPtg3clcLYACmiH62ZZM6MYkMqM1Ymhtjtc70
tOa5VUhxwmLkoocu8+YiCEf4S4QMdTcDLr77gmXFCUl+/oD7p9u0lgweE0piqoSuHNotCTfTHnXX
WBwTQaKNLmRokZzUsA/twpwbUZwWq6Gkg9ZmE0eCGWpIPtxN5Fdg4e1JekNhXg6QX5E7oLNPhvTB
bPwB7L5/w0JLE7hx6nRn8DiluAO+IjveAR0YAsOoevCpxtYoX/PrKYg5cpmj/R5h+J+v4/8K3ovr
3yvO5m//xb9fC2RE+ATaD//8232R8Z//Wn7m/3zPzz/xt917cfU1e28+ftNPP8Pr/vG+3tf260//
2OSs3qeb7r2ebt+bLm1/vD6/4fKd/7df/I/3H69yP5Xvv/3yWnR5u7xaEBX5L3986fD22y+SLuk/
//zyf3xt+f1/+wXhVfC1jmjvfn+xv//E+9em/e0XQ/1q69KUrpSCJAhbMSMa3n98xfiV2kaYrjBM
galG5ytw0tvwt19M81fsKxaBjwaLNEMuQZlN0f34kvjVQADLT+lK4dVl2Pz33+ynQ/OPQ/UfeZdd
F1HeNr/9ooxl+PCPpsExTGlJwq34HXkjUzc/DCfQYfjkuINyGYIgPqN6MbxlFDdTwxV4NCrOb9qF
VmkIWUkjQVGrCh9iRZfB89Gb+IlixhbwvqzkqjYjv1lPJsJrL5oJ4F7HaBWe2QJGEg1FgXJPJL3R
wJdu8ULBgjdQohtj7R5KpOe3s8xd1+O2Zraer5ZVfxgKddNpmIdXYjTsYOVD5+tWuZEGE7feQLxV
gqMTo8F/jMPJP7X+zNuCHQYdU5elox8cK8U1kmChFgmgqiRANenAa9rWQ/7Uo4SCeXZeJF2h1T5r
s79UIZeaFZ6SGLl/Bv2pJ2QC+5VVaRsjGNFTsVkux72fIx5rxJ7vi7wklv0mHS39UKlgJqrMku31
6Orym2U81i49xrJTu4xV7eVutC6xoSnH3jc6i93WIYYWXKGKL8rKRao13kyKEC0tbgGo8JNsNFdI
nzYNen4xqrU+DgDDC/hF/M+mChwcjqECogmelB8xZ4/KaV3W7gqU4jMIp+2UZ4dWuaXYagSBtWre
j6AgVpo9rY1KaO/TPLHMG7NHRNVguOubyC6+BRU3ehvXVzCk+QGP+BqF0aEE9KWSe3Omhu3MMPWy
kCAB0N5perDK/sYEgcbH+1zbjyAhV4X2JVCSCrU46iCrU0DeMMEvNSSIGlX67CJS1SRVgqr8GkY/
lC8V6HehcxuFE9I7ACZRuAP92q8WKUGKLdtTXbctocF5do5gGvCUPSebZfSt+3hSVpVxUUzxIZvM
a5M7p4/LW5nRpuhgfeAwLCL71tbTC2dAcMwqmadlxycXYUkgyaci1YRG4iSbY0NuC+pgmF2Peppu
BeLNMSNptjMeuqC8wBkA1TqVt632YhfOJdjmcJdUr7Uazhbzj8W9F3HUIqcBoVhv0Nffohv53pk0
0WPzaJIMZzZN6oE59WBmbIRJolcZeA2CNYpcuGTYUKD/bCZDHtLxKjJYdhjqVkGq1TrSs/xbf0Cf
zqLiNDjptYsv7yEcgM/SP69TP93bkAitbMaTp5cbQ9dQqkTVl7q67LAErZrR5yGS1I/wK/eGhgt8
8rtzVoRrHlInR5n3aQZAB4/VOYj6Hc0HZCQkufmk73sI+/2KHs3cZAOCFIz3HpKLrSBvnjwyqruq
2fh1GK36Ivfs1DlYYb4nbvbS8EtktaPiaaSuBrPiYo0uE1/s9TIlwqYdF2H5tVOOhxoPRQFxGzMC
QhN9AT5DQHGH5MqfwoPRa/vRtr6PANpUNmx7zhBDyw46Oql1Wl8Z9oCUWWvda4k3oWi6U58dASiz
iDcMD7DwXWLPYLtVeRNNyEI7fyBJatD3GhCFoE7f7bpax6Q9LAb9Np08d2KxEmjJl0mHpAUTEqXq
lEKZA622DEe6yd+HIK3B/0LFy1ZFHW0xTe5y+AR5B+HcNc8DGkuYMB4bJjQq9UowGFp1izbCqZK7
WNh3GfKYyDcerCTHnF3vgCysdBUcHZHtY4teUUMsKkmdupB1fj1mwRVamUtZhCcdksyouV5eGWv4
CYdQIAE0zb3BjCRMbAhlsr/M2OCUnaCsSL+Tx+FpGq2Favei5dY+U4NmN1YE+6quwDuaRfiMDPzC
xMZhoP62czhjIfkXgoqNmQ8cGjgX8QFKFIcnsfc1Pu5oPVVqBTiJJDt9k2BcXUkdioIqrG9zDTop
VPxJrk6gkV1fkjjBec4oSBOXOq5lWdMtO8l7ndjlUykJoE38YGuQCOg28uTr8YsJShgy9yGzrHVl
znd6QPQFISM2Ugt8Iov09zj1BadTXq1Ngp9SEzHyVN+QWfd9RicF9wox4diP+8mWZ5gPcJnURlnj
k5NQoGUk+jXhcAKxdZB66xEu2NBUQkNBorxuXLXzNefYOt1NYeKm4XY0+qFnJdCeR/Ndw+LVW2Tl
SOdtbCqPttZzomtGK/12IURAYMXTUq1KNC/arH0f/cs2G4/m7OxZU50AGhGBU9SHDs6QDoln0MNt
b6CxGP3pxUDcHQO8wAMR4aDFekCNvynm26h8Zv83vjohQEfgFbW1HdzoAnP/JdinzGv8DH2GC3RG
HZ2xIMxRjcWUMN6quO05LZ3M2odO89aCtngGxVM+Gcwf8v1Q+5TEzMTcG5nGA2TRouHRgtCzfmMF
Wz+OmD6eANamJHj2lnU99pUJTUcq5wXsVvNUT5n1DRYrlSql5BR5wKPyk4V0DE4xiUcYHJCMIdrN
28eSZQBOxGGa6xUtjfswETlHl5CB2l/5ZEl/c3GVU882FuCqXOhkEyLAgn6LGncTVoEbIf6MQ8Ja
iJc5mUvy8WaE5fzeQGtr1gb93glyt6+v06bjQ4CHyd0lhaAckjNsZu/Y3IdXRyJ9ucJGY2svBfYr
A3IIgq5KH2Loh45WdrtQmWm1Zbjnq71TBUjJMNYg0+W/hGmMzSSfW7vlr6VCMlZE3eF3mUaWnDhp
knz0HKAxxQnNUxwdEjiLzaFoSXy8FDlTgtyaE3GTdnVHFZREmPUYyIGxwZ07APcEk6HtUXsE4jTH
KrJ3w4jdcSW42U5IaV3dv5rRhdpeVgNw2YwBnneP7Dva9qYd4KgU5OTZDFAS5ldKOcvFnpRYz8LZ
J14EHLeubWIo/Nk9xy5yuXAjpIk9oQY0tuR4raRL/Nipj+MhWo8C5/qmF6IYroYxBE5Bpo+dr1vV
ts3O6RGkn8vMrO1nQDgIDCVF7YyBqOv6TYNPiFF4L9riOrFQC62zxor0y3KUjJ4nMiXgTtM/Pldx
gX28i6qmB3BIB85f5dDGANK2gX1GRbcg0Kgd0V0U1DgpqkDLs1yXHtM0gDjsNX8e0VS5nR+vBaYV
KIPZHOse148+bAdAk9+FyT7nPCh9DvYcfOzvjlTmcJjJBOjWYye1IxJTqzuXbieZgNkakPeyLvNt
WebgEOyBl2JC40/2JjB9rhhbaVFwaP2IQmDKfafaVY2ywi8pmNgFRG+FAtjv2Nke9mEYAE7h59ec
s/OyQNEm4j99E8IJZisN+XYxkaammra8kPMUP5motweczoGsyUQz6ie3TvuTXw2M/Aw3xexAyiwz
AuwmxDQFfMrbqW/wiuGB6i/KskD5RRwC12Wjt9EI+gJ/70FzdSZcWjI7TJ3tcQoYUiXmS50vUd1x
0OupB4Otdr00HzNPxj3Q5LEEgDVoCYNTLszYg2Lioy7ufLPHVtMtuQLwGsmXIjyKAqbTKvizEdDE
tUvZy/+TyRwb1Oi0iMDVYDjrIaxV6ZmzxCrSMCt6mToHAR0UsoE+N4rZ5ylU8xhlmAGbGx8/oMAQ
G4Wux6lTLAWD/UO8WTkI2NO5eMuwBn7r5IgCuuo6m5EEtopT5HblO1hlyTzU5mwhHLX3cRIF2HGE
cUc8lbkRWYgNSY9D/S6xJEcJmFG27zDnSq+W1ElzMAxPJsZ4bHAtxgjRxIW3zDq/sUBCMM6sGIp1
OYjoCIWruUh7ar6Nnft5usuKLGIEDTPkZgJ3FbG5LQCOOI8BZwjyTLN7a6Out66QkHc3SV9L6RlB
SlWl7MB9NcnhxVeDx/48TQjj12E3GI8xN2d/lcYOT2cMq+Tn8AHbd05pLlyRtojWxmCxks/RKL2q
nHHhxl/GO7ts4VwSLeZLyhGc14ewIuxinY1Z+4zwn1ERhRL3W1ICbLp+Jb+DyJFvJKcRsYDZQr4Y
g7TiTQsrtfO4NffmCpYnGrRIF2bmpbYiFXkoQazIsjdQMFpWQrk+FzZIEbd1KBKsCuY9ky/nFoDD
KKB0JM3r2OTgmp2h4/C1mBZbED1Yvj1pGzySiPpkn2EQ7rAG+4BdPk1vJVCvDC9G6teronIBnIbO
jPescQjHWFVTjGnJyEAbeE0+MoGvQWShN5cTrIq8wC5QqWTYTqjOI7LZwLh7gyyqmxBuOwmiXRy+
VHbtvgmtLLgWEMf4QHlUPazjIOzrlUSfEANPCsfbVDfzG/rn7itbE3LXSVWYok034jkhSqgGiB2G
fnEoMHPCMvENGXgMs4hjs9RitYS6j+y6kc1sbmZ9IfmInOymFbqh/FwWttWtG1tqxBJmNekWrouk
8/et5b81z7mMXmts4d/bj9OanwY85/I9v2vr9/f28mv58Tv/H5zrsBj9V4Od2yL7mv881/nxE38M
dtxfHcNVDHaY0ZBn5jA5+WOwo/9q2IZg1KNMw3F+TG/+PthRfIl9jcOE0MXy7TBZ+vtgR/5qY+gh
A9K0iWZX1r812AE29nGww+/gIOG1DexVJgOen5fxaapYPaFaXpPsEpVfjB4UGH1QgT0abxHgAf9s
KJ16n/sOdsoVCWgOZCRtlHrGnhVA8VXNBs/5RgfWAgr5UUEQjUI1AX2dyoLYCsvF8wKxicFAgAIK
PEMoThO2Om3fEoSVYtYK6iC8T1KfuX+RdSYWFZmlRXHK2Qvpt4XupNZ1XxTCgfdltHcsDJwFjq+u
ZYdl+BB1ifnE0Ax6wJhhmdxOwZCd2VJXymMGPDIDqXJieL5Z7SwwMLaSgOGT7yRY0bxQilF/oNVN
fdIZQOfuTLaV+VYG0ANXpYUyac1HJFhi6iFm1zDzybRN8Rnt4YOSWdayICX41W7LlvEXYi9vHiuA
SrE2k2Gdi9xe0ApKw7Fvo43bBsxaSsK8myG4RGPtXmZg7+9gAM6Qq6pmOOlkGENpj/oQI3OlohdI
zO3tZA+0QVPU4FfTeryYUx3bisZaqyG2xUkUehKfH9w8GZBZv7J10aeXplEMz2Vsg3vBneyQYRXU
WCktDPxIzrvOfI9YfDyygPUAk0+ZV6OB5W0DiONAcU+zTYww2whSI3CViuBtEd/EO83XbrNUtyYi
uZrmK1BBbCFFAEia0/0Utub8NCmiESoChSwKi6OBI7HGxBq2F7HW4OvUYFw8hMjiDyXpQ5djpWGh
8kl4OIq87b4F1C8M+cZ03WcyfdUxXbMHzvJsXCdJ7J6dxGIv5nO3bD0hOutCR6LykrLiRJ4Qj2Qk
Auggn6oeRvU9YBqjr3QYx4RD1iBsWIk7wE5QojR3Wf/D1Mk2ZWe5Jtr1KpEACQPOUHQCY89adQ6h
lLLE7dyVhTJTbDtp0s1aRkJxGzQBYYUVCtkVTGWtwkaYtPva6uQySSKXZWyLxcYcqeKp7mrqmkbx
21PpIGCU9N7+ujX7RKxGx86vikhbftVRdTMGp76+z8n9fVMGdTHz1Lh/GkhAg13CU+iekQDTobD2
Wf0OFT3cfopanueNXwdvrhuGD7XAl+ARUmkUO3+EX+mxEiy/V02QKhYGNXsiYld4WJWNdlORk+xs
cJb7YFUxDOFfwDT8Zej7hLYQNDtDEa0QF1kL8JHELC168wujnU4YJ/AOuJG0b0ScBA+uEkyvejv2
dyEBa2SfEeT3zLN38pcphYa9Wavic5pqNpiANrO+ZyGxhIyr+Bo0QmfkCej0wylwTHkfpXFxC0yi
a+F7NMYhITqZ3MHebJ7YqYv25IDG2sPtJmRCgLa4jAAIFjRv4CM8PQNMvDGrhDQ8M7P1MxtQ+Psx
zAYGQdNQdkejgvvIDFRr3uAFDe+FpAI95ORnBdcWWplkNQt98jduy93rm5yahlDBxvG/FE6J28Tv
5yBfTH01OxWZJa+KfDigGKIsbboRDdjC2Gc4sozcIT2Ttj3bVL1IHoStoYHBqJg9ja6kha3p1F6Z
m+XXaiBWBdAAeVgb1gUSh1wX+hCRRKW9BBT8DU7MtLzHQhSyjKQdSbeab4TfDVQR1SYhXfQZP0bb
0Bf0VHyVHP1THiBq2JbQmbGu2X4TghjxdYIbQHwQUdPISlEwDxwjaAHqQRoarVKQTgBdLNFnV8u1
Cj/K6o29P8aGucLhG19XpSMnbi2pf+OnWkYwGAva64oM02fbaJkS6kQIBXvetKcV003fPzQhddja
4oC1Xi9dCp3KYDTlmZWffs30QTrreuCu5lVcwua6DBXGR2cYfEbLemkRzxBUDcGzApMT7ma7BhxI
SPLajHWyZpC+aMfSLOBwcBnPIMkD9VAYXfs+Z2q+RLcNU7Vxg+QF3hCRmqKwWVXwgfO7oxGZGV1m
QXIHL43ytDbMsoakJIjuk0k53Q1dghJnIDCAMeDk5JDRkLCHa63u2bWRwedj/ypUFnvQEfJHjlpf
ry1ybd5UHxMInloz1MhacitlY2gWD0WV1xddBN4W+vbMoKEdVBzuSAzUb4M5V+NGZczwICWb3WEa
FpufjZf/diYTFgcboBTaxroP2Dx3wRkLLJ5KMDVMI7OoICNWH4v5bDaDCyFdBgMhD2KY39IgGI6R
E2O86qZGLImZU9sR8ZO1N5pGgh9+H9N5rvJRsuGHYI8l0G1oawb6TKyVrvnUYae71XQAZuw3Ik5X
p0ezBImyC1fMwyVTLbzdNihQO63WgwsXeK3nhM/qjklV25hDTqZHnmFlBN5gEhjATOg0BaCDyco2
J1BN/DpMEZVBmxAYzSN7BONm5v/Qtjyz9Iiw0Eg88GAqSCjHcctTre7JVwsjqW3cOvHh62ZNp1PP
kyq1LYIa379wBYNNy3Cd5xlvHFQf29TwBrlI0IZMcdYwIxsmDxGR+t4HaTGswopyaIVxrqV+15ru
ldfw040udeNLgDroGrsu/Ml0INpzW4azOGYj4QRrVSKDYEVlRXfu3DIRtYqmVhuTEqH2kCo1Fz5j
AAlAz6VrCqeU660TevJttsb4qhoN5l4mxTxiIZOjSOp93t4IpBPTMUsE3r60YdsyjTb1PkCJJSsU
wzPk6ZjOYE0aZvIspM/aSRNWdUqhVlGgOXOLv7fVuGFPlus8WUW34AiiRj4UxNnOIJ2M2SKNQpu7
LaOkOl3VUxOaEAyjYVqNgHSIbcT41yLOmfJ5X+Slg/aJi6ZhoTRY9wQFEGxZIX1dEoZD95p40Kjf
UDZG5mlZz40by7GNjgAwDQXEYFP64uHrjW/42nJBBeGrr00SBC/t2DHsTSyncXiapy17bNVot6ko
8ByHipYbwssUdVuRwP5AX9J3NwgFa5KDqkxzDnTGdn+qobZxKU2i9EoeBvFJTCaDhi4ibAKIVo1E
Bg6SuB2mSd7aGPVeBge9wMoomnhndV1Gj0YcQ8O8sOBszcY4n9ZBhzUfWBz4NH0LkmfQrniQhhDm
swlcGunMywhn7jS7pgsLbPcGn5+POJomz7QuuEq7/LHvh0XyFqe6Xq8sGx3yo15no/Zt1IneuCyM
tKruR8JqLJ73hsrfxh+jLIvcB/kF+Glr/IUr7GcVNGteE6Amn71FtyIE++OfuwE/hk5XxnXgZXz5
EqFM5LmFk73+qT/6Y73853XyD5vGT9tkUyhLOLpFo2Tydh8MES7jsIZqL/FgpkKZcqN0vBOIOJlb
Kj0m4kvgUiQxJ44XnqJ71usBIg6cgfsfv8j/71l/kbSZ/0KLUH9F7/aTEoHv/71h1ZAiKA6KqWwD
9pRl2jhhfu9YNUf+SiuLAIAbg6AHXb70R8tq0bG6lkN17yARENLGJfZHy4pc81eH1lfoumPTt3Jr
/XfECIv2/B8nj2UL94cGAYCqbhgWiMmfz1H0Rnq15OGtdPi2/TYR7J+PXcdt8Rhret/t//TJ/A8n
639/O1MqJrn8zTBoDOfjJVHGo5PWLI30pK78l2CMJvOFUCDi2iA5ApJd/ev3+/kSXP48QISMvviE
Ld7U+uC206FR1EsGG5pXPb9tHWnfVxHJyP/Ou9jMz01XGcL536Sd2ZLbxrKunwgRhakA3IIg2a2W
5G6p1RpuEBoxD4UZePr9Qd4RRwR5yCOfi+Vw2MtKVqGGrMx/kBIlZEdsN/qwLF4kel45rqENwdzV
w44KRbe/HuW0uPC/UUyDC113PcR51rn9g/hUIdoQumArMexK6bCD0MBtZcqZxEUFSeZpf8WzWOPx
9hJgyigUuixg8zRezmMHPwxAgn3jWQeckaZDnPN+uz6q0y/0bxQgOY6Dg4NckTenUdA5StJGUDJM
yUeQ8VWAJmo0ua5HOZ87G7AN35/VxzqQm7lrFNr1HXVIHB8s9BxiD88J9JJtJDkqb65o5eCm+Hw9
5ula/z0y0Ec2BR1KTvoZvcFD1qv+XUkkKV0ZwsoOhjaDqN678sbwLoTiiOEWoQJO/Wm7NHj6Cgo9
GXXXHGWYwSuXQw1yY4cYYn6DZ3JhJgFCWRTZLJxDeDGefi+bRhOytHhnDEmb3vdJKu+knXavrcr0
aLVXzl+dGL9nEXiwdD3BWenyd6fxshA1j1LO+NDh6mUaWfy61ZIFY7vG+utdzLpwTW5QFiNHxyYS
7iQr4QL5MKriFJ2qhooJblj/VnZPgHp/XteXPtWfUTYnEiYCy5xU9CbxF6NrGtoC/77M0OYv1JnU
jclb/7D/c7r/O3lSrO5I1EZRLt2kBsPi1A1dFbQkFrw6YnSL4A2ol9nVM1y5EN5r3P7TX696+WfI
zYWCfwj6OIagMoSq3D4sRvlWNogHUhuI/v9CuZujo7ZTU3R41aM5jYDrNFAR6xzMkOfJ/Hl9UBcO
KfQ9qYBKygOCLsDpIuRFETeQXMBL0756zBBQ3Gluaf7zH6JwBLK7JNY9zmY8IZUIFXsAFaoWYTZz
quQhGSr5H5Y51z2Jh4klMZvqdCxeUoiBGhQ4mLLL5RMsrLi9j8EWtjcW38VJs7gWLdNEjM7a7Ke5
q2gyDZwUTakv9R3QxJomNy3DG3EunUgSDgpLnJSbev7pgBr09JpE4UihgY6Ak+Ll2atcFuGvom7j
Z48T8RZ3/9IeZi1w4OLKJzl2TyOmGmjfRJqYO5P6HRHI/Exm9c1QhrP/+xVBI0EY691I9XvzraQt
4OfYHBYx+JfdWLRuYOV6d+MK/v17T48JydVh0VeR8vdVdTqeWHOTHn1FrNfNBohaCV4QM610X6N2
eSxH3p+1tI8hzphH0+5GzVcD1YZFoDJ2fbz6entsf4kpSXJYnDaAvc3tMrWRi6oo2jKUZXHvxKjl
oFRtPldD8yaSALSbFrZFkyH+arJkwRjRs2VqOr3z7lGwVDdyoPO15fF5sTkWZJC0ntY1/kfOhVge
PGKnA3UQefIdj3XYoRkPWTr26bcOn4fD9Qk4P7CJZ7hc5u7a41qBy3/Gm4ca/wrF6TnG+kCzBW7N
qELtWADamL3PVcrT7XrE8116GnFzXgNznPB04H6dKLTtmirNdgsS+jc+7MUofNY1j3R0sf2uls3O
jTT6BYUGwMSmTb7TvOl/u6b/17t1nZ3T1cNYLI9uH4n8+tfT2RtnwmsDUWrhjoBMIw+KiYEJIgB+
QYPAx/Io+TLWEDraHgjYjX106eP9PlRREpfCsDe3hOxpiKjKgh1ZUIVMx6q6r+N+eZP2uKX1eHLt
RJbeErW5FXRzyiKATJ3T44onyZZjMGB58WCsgmGuiwGRMdBvC6plwi/4+rq5tDPWXJO6HH+yYWzW
zVSjCpY3EI2zRLc/IZY69Xu4b1RzS0/Uflxq3cfrEc9P3bXlq3OXWOTVmPGcfl04YngC44tOlboF
3qoU5mVFCt6lxAvteqgLy9VmBXH+2EJw528mFVbRko3Sqv15RE9KANI8TJ3996m0ZyOAo/MChy9M
kfR0QOXcVpVlzJgXIYB3hMtERS51noSinUW798bRcmFzODQHxfrReGatzIc/jxarw4svjvGSzQfR
AvrVimNVFgLRCPxMakcOz9OIvJCPKB7q09fn88JiISK1Ctbg+krebEwnm9wFpU4FfabzcO6pih+1
YStMaeWS+oiu35I3uLBWPMphpGyGw0ekRnIyWDINSWY4kvjq4KJq00NHQUe6DqU+7cbRdmED0oH7
N8GW6+PyNJRbt3NrwQL3cXMdHmSv+vvC7GzUlLA/71DERuNatf2NGb3wNSk5UAfg2qb6t42KnTIy
Cx1RzV5S2M6TxA3w/m5f2ZXZv52sKvVLFBNoMmNwcf1jnm2OlbQiLRPJU0PnktrMLfijslaKPR6l
bu0bdCEOJIHDm/8QhbrK7+UKW8Y4ndYxMmQ70Tqhxye7biejAUwtTe9l3l8PdLZUGA48IG99YZIF
bTEbq6w7+pnsi6SUIXzAPnvntXoLiy/Onq6HujRznCskhS5YLnbE6ZgyrEBhTHS1n3klrD/Va8uX
QTNy58aSvDgksm6WBhUBdvtpnGRJaxdluZrVD00cJXbrQeR9ca+mvr1xqlwK5bDP4PUCdwHifhqq
G0N84YqCUArfLcodWlAv8+cYDsHfnsl8J5IithqkeMhTm/NLFW6cTEZd+40lkn2jkYHiwqZurIaz
fQU4kwuGy5jJg4W0+UR0m7N5xKDHH4T72l2w1hGS9jxN5wFbbIhHi3tXNNb99YVxYRaBOKx1PWIi
zbwZ26xHEK9asHK4xZO96MLY011On0IVLZ+vh7qwBk2qlTb4KQ5HBnv6wUrQ1SFYVjincnhxndLc
l7BD/n5VnARZf8QfabNjFAoIQgZkTmEh0mXd6reMRrKhe/8SH//fUz6+F2VKBrS2P+D7nUbSu0kV
FVobvp3YcCwlQMAWdfQnA2lfv8BS7N6LYNb51ThNx+szef5YWWMjrO+BNoM5uC0YLSiu5qMithV5
jFLpcYDZSAaqv+m/k/h1QTkNKw3c9o5cefo/VoPlSjKQvbR2WR9QYs7eXf9Nl74u31UiVELZlgTm
dDpiAb7ZnVhImRN/AYSh7VUshxslwEtBHDBuYOd5MlJJOA0iFU6qbW1X/oQ5CqDxMZVd0AoPhMb1
0ZylDUyw40GQNA3YDXJbdgktdBPMmWVUpiU+ILGJwM2ooRIz3NFRnW9EuzQslzKP5zoWxJVtktKj
AzyBXsJ1t7PDhwxp/fuaQza4PqaLUVA9sMjCuEG3Ekm4MzTmjKiJn7ZF87rq42I/0fz8+0/EtPHY
4sDkQ21nDtcDLfMSjjEwDvHbfPSsnQ72/W8LVvSfMKijIobmBDnsZrW5y6CB0GIDZIlZvCnmyQjq
sHRvHMnn5Yk1jAMDlye4XJfD6XorJHIxonBw1+jD5DV9ZAuTifEV4ruY21Tj49CXr2tNoAoOQuCB
MvgriXT9jevnLM3jR+i2Dv2A1ykN181YFyXQHwBO4S9yMPQ97fjCvE/x1RBvUZIdzd00enly3wye
cetZe2Eb8EygF2iYFKjZcqfj16rYFj3+tv5cpGa2i1FfDkas30wrsnZ9G/LXv16j3EUG9XYSL3qT
m+uoB/dULIJTxIqBvaPT0xyc1Rj6epTzS09fX46UtVzI1WRfp8PSgclPjcNnlXES7XLcf+9BQDjI
dHvxjSV0PoOEck2yVV5AXHqbj8dZKUVjM4NVZidaMMPFhwu5xPoHGG72j3hEw/7G6NaPclKLQPWc
nUe2Z3F8Wc7moyF4b09oFVbIThVaYHnKflH9uHxTvZMHul4a3yiXTA91bGIo0Rjtl+uTe75cdZNC
iyGp/ZMs2Zt7EcMHEQ0jtRYUFCJYAM6PvHG+2ACEfOUB9++xerge8fxgWyPymqXJtpZGN3Pcjgme
LrpCQEUzeM1C+bhjq5Q3vuS6KDbTSpPa5IZjfXL3bKIYaWeiWdnhOZxqDYR53E8/KYBeVtDUoYVx
/ACHMnPjDopdnre37ogLa9amv8u1ZNHWA1N+umabpXay0oEig06NOkAWmHEVxBnzGSwSRhTXZ/TC
wafzYLY8h94D07rdIWAGEQLCSxjHofaRylf2rIf426O5kuv498b2+8wseKxP4dh2ByMMgZpqsLk/
xCQa9Y1n34WZpyeBDodL9r0W2k+HbqCa3CwKGS+I5mzXoe++jZJ0H0M77EfmMHvTui+6iuK/vsqY
BLrrlNQADNj25vQXhQdys16rhujKIF0QoXh39AY9aW9M96Vvy7sMlQfTNDjpNy/Ooixx1Opxdouw
lf0wzKkJC1z3wocusXrnRvJ4KRjEEOoGVH9o1K3//o8MubMMI9a6rEIyRopXtV71b8fS0YJBVuPz
9WW0fpjNlpGE8KiZkdawcE9DTVC3sKkpVm0Da36fYpPxwe2c4ZiVeX7Hy7j+cT3ehaFRwQf1Qp9s
bX5vhpajPFH0c8W5Xjn4y8W8qpsmotHOf/P3n2yle5D8MzSW5eaUS2RRRy0ulb6HozTwvqnvARUu
pXmv08u9JWZ74Ux1yams9ZQTAHDM04lERwDKBZ5BPm5iEPmquIVPrKaRjN9tjR8dwFFxhPMgb7xx
LsWlDklIc8WYbKWu+w4TMcNEQEwfaVD7E8i/t8YMbxQZ/vgD0jTVa3fA9+GvPyO4BVIAh+TL4bl4
OtrBGSyAjRHLBvbr6o/sYTSvqp3jtPLG0XJhhSK8AZ5Ap5hMp2UzsYs5wjUcWaFhC5o67xfjCJHN
veubMA1GoPE3BH4vrFDXhUdEm0XASF0JQX9uPjU6kZpc9Jrgu8l7Q0Mjo4js6t3iJvmNFXrhViRj
M03QWsC5SEJOQ1lSGV00h6UvoiR/azXpEqSWHR+uf6uLUbh3bQPDdVKpzT4QRY1CvM1pgq0o4iTg
0B9iLR5vlOQuTpukQAEMg3K13ByQbUxjTs41UXJ7AoIvJLpKVkrXLcATW6gbR+SlVUEBa33HkFSw
606nTohFYk3Ieax13fuhW56KSiE2SD4FEQa7sutTeCkaOeiKrKJQbRmbNQiGMpUmVkXgc1X0CiV/
8wBq1rkX01Q/LOPS3xjdhU/GiQzrDOUuYm5buxnUr3EClOaPQ13TTIU1NgRRpUOWvj6wC1+NEGvd
jFKxRQfudBqn2tLjLmEfU8JysDIDwRA4WeUmOJWHzfvrwS7MIpNIC5P2uAemfxMsnPSp7CIXd0wP
i9GAtqr6XjaWHfrhaqFF78GK//505MZGmgkgpU7VabNMFugBUzwZJYViLG0yxFIsg25X29vaHmWA
yZ8mPDyvD/PSnJKQ8HYhSadQuBmmrMFwNZJh1tjyDvccoF2+R45gqGH+wVX/L+FIedfCO1UuY1Nw
iTuYBYVG7chp81cGLel9XqCYmFnGrbbChauG45e3/Jqb8Nxcv+8faQmubC6aDzqcvmnpjstsa48L
jjkBDkNqr03e/MpRSfjx+mxeDAo4iUe1pJS2LSM0hQdR24UQ3uI75SfgNz4Us/wQI31yEFKZhxHE
/I2YF55nHs0aTkyohvT5tmeZu1BHgAni81KCkhaXr7x6yj/OYZx+rwqz+GIXoglsTTT3xjgVN/bk
eS69NqfQuiSjBve73fzCwrTdzJEB6Z1Jf+qNEjuluIm+aqHq3yDrGu7bULVvtLq9cfOtC/M0F1yr
pOwUugIUFLbNjtnwsiqkSOmPtN+etDBCLnKu+pfrH/R8eCviDDYtb+6147iZ3LgrtBjofYW3UIJQ
JHon9iMSnFmE6oWVHOzfptllhGtWSC/+FqLh/Awi+oo3AsZHLX97u/92NUzoMaJR0sdfYBsOcYCE
Cl62VjhVX7rejr5eH+/5cUCZkoXELcVbn4zidNdIOIWkqRwHxpStuogYX9fWeDRi1z1cj3RpZoGH
QWKm804+uDkJcGoWiW6R8Iq6RgYMYRQP2Qe7ikc0mnKYqEmJf1NQTwLvRWrT+s/r8S+MlGSb++pf
TKa7+bK8HQxvybklYQaizTrNwjNJS9vO3kucw+MbB9/5LkW0hmcEA4UsepY9tRjBp1OHmqWEvPGD
CwSH9zQLdKSr9h1WlseomNXnenTqYzqb1o1lfL5ZiE4pHRy0cFBPX8+tPw7DrseBuW+JDtwrRQRa
CviqpfHXW3KNQj4qaP6scPXTKKxRF/D2SIY4at6rdLbeDu6k3V//bheH4hrrrgffSkHhNAi0WKkB
JWMiUTp5BKsezvTCxXALwHVh77lsBZan4zkuhfvTOB55YwETrUT42ILhrYDae3oR3QPSm165bqf9
dUoKTF2szQ5EGU0w/qfx2siYK/RCS1/TUjhjg5u/tal77Ytosh6vT+GltQj+kybkWrCkEnIaqkBY
j/cWBBsHXaN7kSoLdSoUNqC95vd124hX+FnYT9gW1p9jJ65vbIXzS3LNFHmvUM+HUrT9gqiEDGBC
SL7DKdIMX1FRfLTc3HFRt8gUWjJDgQailURzc2PglyJDX6JlaFL9pvF/OvBKW2qYIyik6kslPvMh
EokYJBtx18dR3oJNzLJ3gLvsW4fdhcOGJz0QBz4wxeht3b9LEnRiBh4As44GncYvvB/cJf6kO312
I2/djJEaC3eVTUOGu5hs4Oxe1FsjwQZubeDB4DvgAJF+YZyu87aEQ+l+aDUzSpFjHNGCvb6sNjtz
jbx268DEUSQGErL++z8OmXCIy8KzkK0SKPkEOsy4I2JJ6d/dG/9GYYQMj5cAvKLTKLB8cNm2DMSx
mgaRQ9tpjn2npqNrl1YQl4jxSsxGfBuY3P76+LZFzLPQm8sRLdgCPqeZBCk9mQ6VpGCIFm1fiVTb
KdmKtzRRy1eZqT2G6AwcFM3ep7Dvbm3fzWL6/TNW5VYwHpTAjG3fu6kSQOJOn+DCGOF+ouSMrUA/
HKpk+C+f9M9Qm08qF9NB7m5Igt7zkn2HjERgTG1145Nujtp1QJymyPfwKODls4U42SWv/gRJIpQz
YUjAqrSQekPAyM7NHG4Ll0jOpYyasn0jeb2wYh2u2vUsBIhH7+90LZmzpRq78qIAnET0pps0+tys
4BtRLg1vrZpw3vCUPGOK1XZhhhY64UHXjY71jYJvXB47rOqMO73CSuOhnltU0K4v1rOh0c1nG9CV
BevPbblZq83QOZYWltbOVh0S5E2Iygr42xtDO1uKlM89cgoKXjw9qACcTmC8WLkRarWxmzPkuvJx
cVHoMxC5x3g+uD6gC6EAh6GDzIIHrb5d9TW0J2zsPEwbyIKRnCoX1Lo6O8g81dwY1dkHg+zKY9ik
nAEYgsz7dFQ9AvwI7Bn6LkrmCP1iM6/+SdXk7fGHpx+E9feNe+nS2GDrcHJKKvbUiU4DIqEhwiwt
zB3mvrH+aNj1gDNA1xmaheCK03Y3WmqbBABmASsCXqbJ/xwq25t0MMUXQJ8Q+0KaWVQPCEjU6LbA
qUfFNXrH9Ysa49inOzR4zNdoco03hntpfsm6eSSvuB1rO9xVP4KUF2VElqZ71BaU/i3ZUIcWGvxw
qxJP15fOeTwmlZYzdy8PDrCbp9ObQRzV0G4Jd7TWnV2EOPIun9D60mPvaRjQXL0e7nzrnYTbvmyw
183CNES9xcgzjBnyctirJO5uLNJLUcDs8Pgm4aaqvVkzIzbBqpK6tpuNKXzv6jTPDMzF/65lxUrh
0OJs5PxaezvbxCWv5jyW/OPdzFn82ROo8dI8qG8Uvs7HslZ6SeZXpN9a/zr9QOmS92E0eWlQO1EB
mDDqjhqQpBsMiItR1tIMKSf1ii27pq3MMa5dLQ3mcRFHXHXxIBTtra9/vpc548EtAYOGpAls93Qs
VMhDPJrcNNCGuUKBXEA4HfX0bgrpkV9faBdDuewjTvqV0rFJhdAvsGWEY0qQovxD0xSUd4uYjD9p
+nhjtZ1llfrK4qanwfOEqt1ZqGql1yYJju5tF31fsr54tu1IHRTaJUHrVhp+gPF/mUoce+iS80wg
XV8/6B8JJe1SZQ1obgYe5nofF+QO7ivXxu9pLMO/3rO0+0lEVr4D1bRVsv/PUGJRyVz3LsoD41Id
vTb/1ZjyVsf/fBJBoADZoF3D1YJK22mQ1kT/yYJniryBM3/oq2VBvqGcXo+UmN6IuM7flIuGZvH1
VXK+7Neo6/DoSnHHbKKGcq6gN4VJYOrDcjdaoM1idCv+ei3SSwRmA7wN7hXZwOnYKkfgctwhZyz6
JeyxaapbA+nzJivuVGF03f31QW2qR5xLhAMPQjoA/xw1p9Nw9jQnGeZPSJi4ffJYZD1iN0gc7Qqr
Nh70OA0LPxlD886Ku/Dr9dCX5pM9x/sV5jqE6M0Gn5a21rQJ9ZRUygnjMiN7nXXiVr3oYhRK1xyH
+tpP3Kx9O+0pnYU28s/GMBzMusoOutJvVW/Pb0beEWBP6BxCJ+e9eDqNQ1RaSi1WGoSLQo4+U8tT
aSd5EPFeRad/nLwb98n5kQVoifb273I12dxmn3UaGExdDWkQURg82GW63IdJX9p+BTHnFpf8wn47
CbYZHWJzljY4I4r/DilG1+n0pRytcu94j2BzCbT89eC0bbG/vkAuTCoHskSEYpVqAOZ2OqleKWbH
w/EoaLsuQiYaeIG5o+nvyl0isX68y6wquWVmfGms1MKpva11BjLl06BV6IS4umO+VEwixT0+RVVn
2TlLO+oNbofO5O2wox/GY9QrgL3XR3zhq6IUSemK23XFNG3ub8sZx7ZFEAdFXQtXBGWFz3LszLvF
rIbv10Nd2Bd0j35DaGHHie27Ruh1BLyuQ4Id9sY+LoUIytFbbpxmN6Js+ctd75SdFQ8F5s1kjIM+
2Lt88X5cH8rZrPGt6Czy4qVRS2l2M2sT7zYaisj92pmmnnIK4IFom/EYz7r8eD3U2XFJB3uFXGBR
RtmAG+h0dZRN2URlXqggrWzzOQSNFd4nywxTOqjCRngBd/noxjtrpAT3JR17auHXfwFt07PxcowB
jyQ5Xn8KdcfTH0GvOoOeiYctJngZDHRtMXMjfxzypY2ynSysFqC7TIol99D7aVocy4RbCEQyddp1
odp7CYKj+vulQOb+a5KBv7Dux9yttRfc1Zy6+xjOWVqmd442tBp6lKmGMZ6WiBCvtSQbSizjxBgh
UIymVjkoEXQDLd702HlpYz4PU42J7E7G8bj+/+NFmZ+VExfdL70T9fhxwcHCfNsUTlP8UJmFKprR
z4m+T7UqUbg56GiWvupr3AiEk0q0S510mD9NcdnRFOf1KjLnwOWL5dqsZ8Po+XTV3NXCYDayAJ+t
3H2hwGJYDxCEWvHDa6Fdfcj4D80UG5S40std4mK0ho8LUKw8qL2w8B5iZfPepn1aju/1GaF25Vdd
GoZBQWMcI5C585oPk2U26T9NZWvmHWJiIeU5xlLZn1U+9+YS0Ceho35XJyPMb4QFPbOgXIBIixJ3
Tdxq47Er0pSPk/MDHDzT+iRxdoWnvMJHSDwUQRWH5vyOgqNe/sgRNDeSY4c6zUfV8mgfkHytau0t
GNkqfNsl3gLAudfbhBLP0PJTJWiST3ofCejJQKHL5X0ta3CsXmS5835qMYDY9TjxpE/tKklTBJqp
9d5HO5yd9gvaXTn2Z5R4yv59W6UUW/2hTPMm5j0bejquGihrv5PJ1GU8YSL05OhRpmjQoqRoNP3y
UaLkE31IbHfAJAvtgnHI8RQd+vjJifsauowTU2Z5GkenykfMPKJxRgcechQJfjLLCflOh1cuFasS
HeqXZTbHcIIdYS/ak9uaUf7d4v42EKjXNBc1tGVsUsOlyy/s/n0loTr8NJbFQq+5NFoVCyTaBgft
QD53o+OI1CskbAMMt8eI8Gxk7zkN0fJ7U/S1dJfjHNll+bkzCj3LcHhQ5sh9mvfO+IVTbDCE32GX
uDyq3gX6eNRa5GtN30jLBjPJLOrMvvETdzHCn21TGjZLOZQtVAVtnnXxyUUevYXFbk1LM+yiVFPz
5zr2ELMbjdpaPlhl00fvEfXvymfYi1Me2KswO/KOJv4orujCMhiqZBZvCjcKYeZThF9ecg3ECHTe
XhIcFS8HK4xKNS/kdYlxqNyYQv0OqF0bC+wnUBjV7tSc0+/0S4V2/ecSzc44PhRilq6JIROy+8B1
U61sBM4mRlF7uyXEMWA8ljH+T/lO4Buiuf5iZPQAHnoN/qi3Q72yX37YsUbnCo26FuQPso8YtVgH
YEGli+K3riEQ56diKcfPoCo1pCXhtYfla0T4NJCpSP4ARfbnyo2yr7ZqpjrZOZFYxDtJlt260HXm
0Et9dP4EGAcOWLv/XqRzij6nZkRe0+9WtEXbYtHCc6d7m1XCzhvca/IYq4hmgifc7gZeJI4MalOi
O1+aqSx6ZIySuIzvUfzv8aHMdQ82nomcjb0zLE2rsefoR1yw7hez4Pj6EOb23PfvysxUmccZ4jmj
/qEJK+BKZOgunhprH1Jz3sAgnKYHF6BQa+zraLFGf/TmXt+37QxIMvC0MW0eixSpqzuFkkiSgiLs
qiz1PdsYvR9uYdDrOHTpLH91HCnOA9KFrfjiJEZbPRcOmgAg/QAoATaEw1r9QLQcn0ZjIFvYjVMy
DA9C1k74PPM6719EV+FHl+eRNB5IQsDKiinWvjldgdZR0s/1fRMu+XG0MT3w1Yidhg+lInojkT39
Bz8CtPhyvIPppdX0eQrHa+1nXHOLbE/NqZkMn/ZzFf8j6wETAvi1ytI+GWY7198ZU7I6cWA+5SOL
rHlHfhaNBz3OekwcpzI3j0Cs8YJq8WewAzmStO/QIDbUJ7M3XE34WoFo5GvNzrz8nZEluXqtcwOH
j8pKpvk15139abGoKr5EJRbB350lcYunNNNc56lTYvE+gf9R1aGttMQJYr0e5iO564xf7FQCFN0r
rQh/VpA8m0egqugOTlEyed9YshVrLtSBuDw10ijLH15opRKuYcM84PkyNObPxBrIFX2tagxWNWtE
YJpqTXb5scjTLH1fzotaXsVgbdsMQGqYZy9IpnaivLPGVraY7NoY5uh3E489ZJUX9EmbX4M7j+Ln
kFmqRCCz061ewzhEs4xvRjNhgwGdvpzkEsDKwE8Cm44qijBK8+LEhp9RxSsStYlNrAN2ci5V+dPp
CyFydCyxiIWMHxmd91Wh6Fq/4F5QJFxKFQt9VTX1Fmnssmo2bdAoeDh3JQepOzVH10W9HKaq7qk3
iWajpwA4prewJpk4z4E7tP3nAiwohDtsRnuORj3Td5mzdn8rvUKz356qBCiRyBLLfZkimqUveGcV
P6KyTl1KljkqwnZf6y+6Rr1uZ7IWzR3WLk3xve0X9x2grr4MvELE05Msx+kuYn+Fr7PYjBHv7WP1
ydVp9vqtOWSfW4A87/K5Sn9IxJ2Lu7qazKd6HOUTXNSo+30t4IoG1xcWYitflaOK+/dkCi6F99j2
iiOeCOl4RBUn7PbCCS0Ubyuvse+WVgAmAeJbvCCZzseaF+2+aWahB1QsY+HHNfIHO8B3aBPYCqfk
Qyrt8LWwVx8tlDaXrzgYJPjtdYay9phwjHdp2nXFvlF6dpDurKM4LsroyMsHUYp6zmoBkC1UcVAX
ZSV2A0DxoKFx0R9HrrfPJvjLfKdC7pidnQ18lGTO0SQaQLJ2O0Rr++y+TQYs+KzBBZlGToIGfJ1M
4xAkM2bXryIETGY/TUvnLsNRdkJbZnT1QGhcQ76+htrhPJiB89DxFNk1yPpqgTkZuENgzhojwr0Y
H1uzKlfZZ6/9YKVO9MGOphDPURd1zgZ1DWZE08QhTioAOMJpBPuhSr3R99yWZBX1oVq+rkPUXZ9Q
yC/bo2G1aX2PNmu8SoLjUfghg+SuAks5OGZhxIVEb1axNGXrFViQIG9Z7VL+m3/W70A5fM7wkerC
0DCQCkeKDDsTchGwiDOOX/xEPIxxrzO+eqNdPEQmshgBaOaEMYipM4+JtigI7UuSfqn4NAlWTTn+
n0mLfFWJfMKB2mVdgr0rMmPHi6o4pFbO31IDJgePMreMfTPVo5cmS9PwzsKFxPAdMhVgF6nr4cis
5/U/GZYc8cFBWrbxvbaXHQrHrYCOhO0GRkFLW1FqGkDz+pqtx1gQIdJg75e+qN+NTlvY74ssSvXd
KLEq9IvJqVsfedxperMKw8O+jrBo3JXR6OgYuWFr/FYtwrirIvwa7yszn7AmmbDzCXKn1xffhA2E
s7PTcZi1S2Lh0VoM2j8GAK7qG2ap+BViGG35Sk59FMSR4o81M8fL9gPZb34vncSOQIeXzoOHJ4d1
dHPOcFJ3r8x+Zos5jT8lEjqfirzmPknjJDHR6ve85tAtWA6ivNuWO7IlC6PlkQbWqxDLvhfDnlv3
VRmC/UcFfIjeLU5UCr8Gbf+A9yvJ5TCOJHnDUntGICsLCzJEfDwUGOMpeZyVYXxpLS9+neRVYfkd
Gv4dh6GXJjixY6jjj3iPfGgMMX/Rqiz0fA3tav0dstaoJdhAG4pPWaMGKmVZ2/XlW7bljB1WOXHz
YecntMeYvPYZQVqrDkRlJA+VbvferkJtcvHbrMqiIIpi17zjU9nDYcGTuGWplt67AYpJukdHGPnj
iC5xfJeMmpKHDHhOhrm1GzuHsAspEC9aiP14XE36J2vUVhAUDM70QAW03XvmANYUDXp8cI1BoHVj
R1Fx1Min649xao5+jSo+1mlRz9lFT9jJEGSGFlncNXBcH6nEGRjRLd2g3ysHbxkEMnmzsL9kog1H
UEpTeodbb1M/kKvwasO52E7vKDLw56we623QThYef5BW4o801oufhr5EP+K6Gn+gBRN/HaMsf40J
cJeAptDqxwXl+ucy1PIpECyoT71ZivYoMAd4bjJNcGYW+mIenEnmJAUi9LTAJqEwj1Kf9OzezIv2
OUxIvpcd7/0Cb4iuNN818OrmPayjOojDVHIXaNxaO7C0CFmFueUmJIMlD9QhN+WjOafoYiwQmLwD
uHzRHDSncaYPaem52X1nZaTD3SCc/ZIP3EN+m5Rmt6+9IsL/AYvCz2kEr92H9IddR9rPYxsMhQrN
I0dx9cahYw2t11ywEXV6T/rWsir7A6nwfonGmH6JTvN+tZbNy3ZIQzXjKt/btGbdlvsMUF2O+59e
GHssgdwavMvqQoPXl/o6jiPslmjVw8ebaTG/w/rjDdR5Omr6ndZ8cEOn+laUs2a+MqGlH+mZYqJD
j7tRyIBQEz7AVsnqXWqH4C/iWOkvQxUObJdqib7Ish7fysUKv3rdrD31ptE/eRqej8eajAeQZmfD
JHZQMRb7JE3VYbSKNtl7+uSGftwn85tR5Qg359Y4fXNQJ8WGQJu776mpqgJ9mdKUAZ4JzjEXMGQo
3ETL11ZYA2YLtVtOdxgimN/G0eodeDxz9bXm8Fj2Dt58b4zUEL/g8o9vBw0HsYOpWvkVHfH0ObYR
zoDGmLevehmRItm0VwZ/Bi0x3OUAb+dAjUnxa1JC+4bfd2pwvs3z+6TqUIRpqyWP/0kTZdE7LYby
p47XxbwbZy/L9rNm5VQKprx/0IqpxlqonNWvCDOWL7NZR089V/ijzOPuc9zZbuHj+Kx9d1TXPEyF
0sn1S765D9YHa5E808gD8zxeqbpWSxFRYGA50UWN+7dIN/OQS6es41U14yYboHOQPOpGMeFwJhKb
+ryOvNFhQFIbtwOV2M4RzIf+WXaZLX1o+BqiAjbb3YBq6VCo4g0fTFDZ0cl2ptXJm8a7S/9Jm739
aE7QNrIJH+yFxq91GA0e9ntDdQBGOqvrjk7KXKN/WXRyV/VGH/l967DIwsGy/gmVG79QB82fR+N/
ODuT5bpxrVk/ESIIEuym5G7Ud5bVTRiSLLPvwQZ8+v/b506qdCrKce6sImwXN0kQWCszV+YEDkTj
N42kSoU9sQ2YMHiklwXrQ1ml7tfchtX1MuZjekHf4ah9SHJCeRjWOiB4YzrRORhxp+ey9yt9WNcw
fORMb/Pd7ObNJfGesz4f2sp7a2dHXK9kv7gHGWTZc0rBOl346RA+ZGFiVuYdS+YKRmd1k9hkfb8P
5OqXZ71UTUFWY6d+BeQ1IMNpkupSbcP2pJaJaJnBHYnMS2wjlsjwZo41bCuJpnO2vUCrmvWK3cKt
D6Fd2vtaBXqJexQGlLNdSnOXcPM8HROaF2A/59EtnfRHOTDcG+UadInQUmqAnV0a63eVF/UlI36n
LRz0yjuQboBFPZMz+s7XZsbHF4UYD2BbvBjTXesWBzYHz/luIzVtDoTX71PKdjcWlbLO3XnhNkMG
H3ChrBffx1Jfqk84zeSn1anxWSGhf4OjMJdpNRVIA7MqfA6Wuf0FEljdDVNXfxTu5py33CYxDZZD
+7vCGWGTgc4fFdoSJufEPVQB150MK0oketknljPbkVRJz5NlzwAHsd3xocJJhGbfRhrB7un3dzNd
6hLh6VtIVDrCfZvN6F77XjG8V3mpnh3iBDNsOir9UY65X5LKCv4Zj3XrYQvnFuTyDNMYvCfpQpE8
ZWF6tbn9OkSGh3idTCVhBVa6TldYilKkWHKSO5P4VcsoVy8IzKXveCVNOn8lqlHxu+2OMRDUG+1R
dWTYRWYeVlogRklp/oky7I9JLZbrJJCE5XmQsxrDfdtPySRtg2lP1WSaWI1b8YI0P7mzJ6LGopr+
iKC29FS1wbi2Z42HS2E0d57fxqnDkP4FbvjDOxZs6tEj44G9W2zNfdvo4NlNHWnOwzItHztdtJ8a
WfU1kxGtOeReHpIZhfPFCz17jXM+JzAD/3kvH6q54QhIMjwu2WI9/35tLP95cjpaOZTD6imbZ46O
pTVM+nhDuVYXGgv4ywovVo6wxmmnndNI8UJ6DpZx9AwJDWmg8JEaqVqu6q3RhDQRtEkAdm95H4Kw
wJSYz6U6cwo64rhKy/K2cegnwIFg0Y9VnxSEAmCOQEZrKM+DsfS/0lo1F2jmqWJIdpLnUgfrI8iy
3++QHidLvJLglO0Ct0PKXgGI4WvJrPx1Dvn0uZDi5B20bu2D681U9I0uNgL0hmF8tfolvPOQ16F6
b7AhiUq3JvqXeIr2EmKzdSPI0/wHLj66iztNZvkhH2dqrwDPKifSTlr/mELhL3G9dM5GFIRcr1SQ
mlPkps4fgsL0flR3OvcPTjDJA++426jcGG+u7VG8IqFixJ1Bd3vcuZU7XlVMxC1nJRTVoy+WIbvA
Ap7DkbgSQkPYi8RZmFnrfLTSzvd3gxswme6mbDIKsIzMyWq7HXXVh/ttzcpL05jBpQFzDTGSwoy3
+eJxqjV+CqlJPGlzlvsQRfutdLMXN+m29z5cLcJBAlVeEXBny124jCzuqkzqZ3Iku4+wrk5JvVQo
n5AM5rrwF53t6JmbG03OTnVnYb+g04ewAwTerS1xGiZKpnx4lY6pKTtIHJ9uVGKn3o7kwt58lJuw
RlI3NV+BCDRvwaJUpzMcndI5znnoM9acD+Gnd4o13vfDuC2vSzLJHwFE4pmZrYwPZ5unl7Zews96
aqvsEMimecJHnSiUVhRDvDiifrVyTt3IouP+uYkiJL7WC9uDHDxWaehNS7UX4xQG+3VKupyQqIqk
X7tRcrtKq5CaZaMt/uGpEXiRKHvcABwA7GqXd2WwRnjetuTBBEVbAnM49Y9yxSwBJ/WtEdE6ZOur
VgVlqO3Lxt8Tz5WTvjz3XHoNen/cWZtZrymee3pZU5k+rkH08j0T+TVyHDgh0gdnL0g/q+0EKRir
7++DQgTB3g6Qu8TL0psl3nK3AZkij8mKBbHSLYdKN3RxC8P92zY+WRYd7yG3z9xw6d76ZML7NPGn
3onBmGlrjO9MID3Ca7uLUdmiwijUwWGfIQC2o2Hosjputs29m4qlvJotsTC3oRdaoXTzPPqrdcBT
Pht0txxsmxoD+U3q0Fp29QAwzkDfQzFMtsVfn9sbSWgWVyg2qz5soL4q9prcu68rNAREoE8diFtZ
+zc44jl+pDtv+oWmaJ0iwBCr2yFnJXe0HkQGYNWF6d1sMMOJAEpK6zijm1127orXauzWYTCwdGx1
XSXJ+BAquvdYm7aRp+27es9XNbFNw8/zz3Oq6Ugkcn60NxUSfrvq9YhEv7gjp13aOxdfiHsd4uaI
7bbGAL7xFhu6SmYTlYA12lIcphDI6KnOinTbbcSuyrhtm3y7LlV5SqrhGKxJ2J7cdd9tAlNNUW1L
dZkPgTwbuk7PUYeG4zFjVWm0RFWQgVWoNmUzzvmgcuYl0mhtx5JG1HPT45Q6wbbDRbiDykwKnUYB
3uBJ7E3J+q6aSlvHjC71HEzVuW39xfudOaGa2LdSbeKRBeRHblVt1qHc0nLbDYk9P5KkVBPbJXMz
4oehKh8SJidPpqs7ZN+GCK81QILhbAhrb5HCljeE9GTEHy/h0lPtL8E1JNHwM0FcTMIRhwYPaVg2
UD+pIQLIrt7QziUjckti1DXZIqr6EFm+AUqqsHxMUCV0+9oXBLsK+oO7cC2onDzbGUjWskYyYz1T
leeJYyOV0Cu0TER8CqOiPpXrQE4Sc+C8ya2lAViVS9pT0akf4SDpqyWTjw9QPhIIo5cThdBEGpou
Azgp4+vubsopeXdkWJTndZlRY8ypmPvdvGTzh50Yq6LeW7qroqwreW7rRDwOm3Lukf0SV+TqJARh
tZph2NewfddbSx482Kmrf/6HZIjCOey+7GlYb0WT6CeRtH1FMlJffLlOyXHazev2sRBdduuYJvsi
dNQbaQ4c0phN47EFke/2NFcKd90Z9OmM9Cn7M5nY8rhV1hi86DbtprUZ3vxGAMyT8oXL1hRkFWPI
2Lfgpla4e845dQuDNj7Qqm5d7KSueUGyIN4amAkOsjBbx6iapCiusS+FT0p1P//oTJCZo+9spCB0
tj98DRY+LVTr3pfAQ9KKaUaDG9teiIwxwzr+FGtNZZ3pybquitNOQ9R0ct9wfOp40XK+hBxh4ha1
ry9IVh6ld726G8Hvjamr+1Ua6l0u2dzaKzk4UT9z3gX+zGY1MJj40AdN0V+OiW+vEEz17O5SvwKm
xO86sM+mXmGP5eKqQlqPbMxvntBps6LULOMOOPVJLhlgaTnRbUWuAvZIF8+4ZxyCEly7TiDC7a1u
78uTu8AhbGxzxbbnNLQflPeRF4j2dyJqpeJmzXpa4dlpH4o1HJcYvjwfD6FqMHqx11zeD5QgVuyh
1LobKf+JF+KlQD4xvDExDb9aOM9n6eoe8qTuyH9ir2Mkac59c66YzfsK3IJE6FpOqo5ZJOZlngrx
mMpiIHbLDMM7EdagtTMW/mU0rXN35+GM+jlw8tyCNMs7jINb+65HmZIA2dUlSRwnhpjwJDk8JyB/
1pEY++mutuRYXyae3rao5/PyDowFwv8V4mRfvcKR7+uRSPK9E+RhjrqHMIUYNW/20ZRgs4xqDjS0
YihLaKKuzO5sJmCn/aBnQp2TEYp/VaXD8zU2RcVQWd59CX+K2/+WUiu0tt1+WCXE9L4Z2YpjU6ys
2IDI0d/ascyDMtM8XnaBx5FjmHghtm1213dwcF/FI0rko4cPbnaek/IE8OATdA3V1DqUf20Kbof1
jJ3EwLrbS0GW5KspyeiMZrsUlwy6t1+ev5wiLUeIYAriqSdXzZ99hAQ1HL6b+v15PQr+z/Uw95S0
yq/cuC8DIhM1WBXo14lPAIVnzqpRI20WDu/WJ9gJsDjZjmYmrAsN9pUZautnJRTEv0g3IpKXHJYf
HDmBjPcz8N8d/nHtQ7k45mNFiPzKDRHYQrNRNXvfFKEXq34e9XHBhP8CwIcc85Yl9INqqUFK5iTi
FKe1CedopHZeSezMn5DIZm8T2OwrDp8yO8JT1099kbtfw9ZmpH1XoQXmDzf30ZF0dr2GQb8Me3cO
5Sfq8Y6U8qRg8J+0DVWeW2W1PDdbOrgXdtYkw06jBmEh49z8m+9x7UEPe3jifK4MJR7Km37vlSLr
9uOQq8sRhwnoprVRX4lTgwTINkh22bB4y8HPN7SF+eRago6hFWN6nbpFzT3DDIh4Zb2aQztNThXX
vLsL0mQtuGSGML/KbtH3XbNR1IqEwHDi91bh7N2GFLe4syrHutySirBtzIjcV2GvMEJNGtj6QG7u
9uCXQnZx6AphzvMhsx8JhcENwJIZtYHf4tvSagk6k57qAHLCk+62apyuYnNfmh+CSFfFKV3gSrzJ
zr+3Rm9ODws5329+R3VEWjlgdVSJ1OU8swmN1P3q/kI9Dz7TlFPrR4NmGka9KNwL5bVjjL1dlYPK
ibwrE9CmOXX9WwTdXbkLOIe3XaaDnk1JuBNjdTOOEIeULJfqmFS9X1zabB8gz1mv5V6FQ/5IIqgB
7nEXke9bdEmMb2U2sHKnvS22zYSeWJZb+eRYdA5RjYdFyj8ftp3X2Bspc/kKxzFx0nyN+PeqHYyP
vPCWOimZfQu9C68MSN5OoNt+ZDzKp27bGGxeizBvyahn74vnzM5wO27avjsACaV3Y3by5KgWTz4J
K5uemWrh82umBAGKqbt13GUqGFWcig4phkoC+5ywyL56RyfABqn8BqLLPgXPl5RZfJyNPXQkvAIx
YGjCeDteiSNNbO71pJCrWjrHSuPfxGngJ3u10kSQeW7CQzNrUVy5GLh6UbBaax6lM25EcdUAqJ6R
6ed+dW6fPTdsKRkPwZ/OW0lJtAvQQKmHraymK6OsNr+iOvOuls7ym6M7N3Meu26NqIbKAbRGylkO
O+JiBADMlrJ4MtdtX2czcSO9k6f3NU3X80pPwByMaDE12IIu+VkGaWeYotx8ZEAcHcUeqne47DrK
lEMNpl7GVWeGiZFZZ7iR09J+ikq4+SUxf+4ZE9fTpzcz1GXZ2dTfAN3DeWmGIU8Jgr33O5zr/JeB
W/2qQF+fVOchnUg6XHxip0yp3jQpgvUunzt1q5F7oBCDg8U7aTYrlMOsSqYi8CTHaHMZ3v2iZROc
MtByThLtDzGZyGRWFovP0tdB16ioyUb1FCI9es8quT5ZPRn0UW0363uDP7XcFdks7qkntidd9Px4
P6h/KjUNT+XaWmHEXi1PmXToTlCOqYGixaQdGaKL12z0btuooxzTF6AG7OSBuTp/CCI5rerdlVr9
ZBRpuleCBjUag3n8tK20oR6hCep2CbTmec0NUtIlk3OZU5IS2I75aotmBctsDD4dXHDnDpEFn37d
HTkLsw9fLS4BvoXZnFNgd+7tFEqYfJfwAGWMJtjnW01YB3FuOzkiZnzC4M87BFvRaU9mPoYXTMQz
CVNXTQDcCSNXdk/Y21S/ynUeWuYOtuq2qag892ZOO2gt6N16FxYzQbdEPPYv/erVRFH6peLOEiYl
91vCAQM3HqxvXWmV7zQEzG7ntdgebWksoj9Fvzyq1BQPxJmSEGLLBRaO46PtYvQaMNNVoNvbWSf9
Ta1s5+fQ0OnfAzs5Ku5RXr0ZdK6vaWvqH6NXUmKjBy/QhOWJ85S5pmXq3uTOjYDmzkipTPv3bG5P
CkR6kDJasG7Tx8lqShHNEyG06KCmAjoJMvHR8xC1FBma32jpG/01M+3x5tGCEkGdO3yfDkVCCgIp
NzJRg1WhvQrLyYvtbHTvc39z6Z9qXKijabLl/eos631NNlkHXKmKd1R0NB5Gz79WYmjqKBtPK3cc
Vd6ebV3ZvLSQwCzisFrzWAAGWCR1O1kYATQBP20E9l5njBSQk6tI0d6lC//o0GdqyoiNyADEK0uY
6kzVCWKhMV31fTomyCqKk9Q+UmrJDBq0SbzQj1e3jgu8zdMuxG036PSOwR1MchOSRs9tqcF9h5Ms
iY/MdTGCLNsp2PkAaU8Aid2rlWLMsfetCix2HnJ5g06y8WKmSwCr6NE8mOhC+iZmb0WwQbnV3JuJ
/Jad6MnxpVqHPt6x7JllSVHpvYjM6Yj4zYx1tggod/btdH0POjd5dKlceE6emD6ks8HsM/iekwEj
XUNzLpbsSSa5m1xgvbrcNj3OMAeWP5sZcjzOx9ZFyA3rOvcp1bozgDHVncfxYNrhSij2k8jXKfHt
ulL9FgnPJLd2aM8Psx3oj1lpNZxJ3Dkumwr6nWqtTaAilfsOdrew5flDetY6TNKDv+bt0Vp61Dyr
Et0ltzoiZ/DtLIsNwt2v3FuQtIhkxbPJqr3fncoqby+GuXk/bQl0ZvAcBB9QPZz7yVpjXwhH+toH
i2TiIXPShlOJ9NR4AZe4qQbGC5DEeMnN5lcE+m2Ab+gPsq2dd2HSph1lkMovNrcBte4S9PiAFig+
Dr0w5U0ZthyYdV8vNstncEhchWfC28ZqK/omr3yw9Fp8Lu3mv2VowBFhZo71PG49jZBb4a6j1gyF
TWpbDBemk5VQinuz88wqLK6Q43+uyUgGsNN0VHh+Tk3ub4GN82NTWWeF3aFhWjeITTbpos/2RUCZ
Hs2C7jMqoOgQGIWLfY4QJwv2ONox9u01wnlvEMCxQzkcvUUzW2fZ2PNJAPaHd6PdOXcER4fNLlmc
5bW3OSlZfGr5sBuygCKET97lPKL3ipqwzZ9IRc9OodqLe83k88IKR1CZ7SfEfAMeUJ2ig/dLmAtv
kNYFL25An1Gu4rEM1xTx2kl02LpEVR3nfs7ZZJPmdWA89mVxxvamsfLVOSuqzjo0YtXqyIbal7Gv
W02y7jYBAxIKBIZQzRdlA+cpT+whOrogYgLfmc/W0K3hGOrcG+NB2AC8JLQw7IBlPpT27JR8T7yE
ZEC7pF0PsmMOrgmntypwUyDxa6bYQAyatfR8koEGNLlAESAUnBWZ3s+dXzkHEmiAsYvJGV7awl6+
GL/KPJy3YJl3hTb9D+ZoRXWFuDe/LNgt6thfTp0UvDI/AolMnkY+9dYLfqPikhlvqGt/W4p3lanl
C16Pqw7lWIY7sKoquB1UDQhMwOFGD4DPLUxrE7jDM4N3nXuZuW3+E6GB1hRZczchk8kFOpGVEaQy
HjpUV2cpMNp4xaDweD0jLp/iAIiLSOLQdHl2C7+62o+oKrYPiq0ZDfzqq2R80mnJOMh+wGrLPxfQ
9++4eS8va+qs0xEePmh3IZ0wuopJ4AJJTw2gnfqbeA2xPsOeK/DCm2wqwwwFWBZQULftjxHqHjGV
lVsfAklEs9vy0k32CEJC5FC0o/VOjeiCYLdPH4AidtsD+Q1mcqIHMXpU1T7qMti98FG3fXC/Tc5i
QVBu3Caz1/0Rde1yvc3jBuS2sTPsIEOmhxSh9AQnJMseHDMon/IWamo3te2A5w7KPwrLsjbgw6PL
ljPIkkY/QAwikYlprdGiiKyEVhAsGzhb7BrLbvOTsx48Ocf+iKI2bi0bmhDarfEO+H116b7AMi04
gNaXnE2ODR2nkI7j0jSQThE3w2xDVDki/UHBuMz7jLHQC0xjJKiK1QhBQzyyfJfVwsugL2pC50vD
9g53CMhzjvs3DTQiEx8911bId7e0SwaHG+wycVWdy3VXO7P6lRGQDmyXE0cTCacGlw0LdL/RxGb9
MFR99RMxotPt6eTXpznN6uxcUGzDZ+Sdc++nNk5aq+xYkdprtIQpJPZ4oaB574s5+IEtcIjgiJik
ZF+FGzOkm2PrmyHI7bestX13VxSrdb6R797dDmE73C+mcS30GgGq9fZUzteJUw6xsiaUYFTh5K0n
jTc+N1lFb1tg/8kmj3Az2YGGq3u2A3gjpsyQ4TpNJQSCNzHdsU1tc+wUJbrGrhD6sPT/OQeUDueo
tVp9zdYIN4x2KHlh+qI6M8o16w6RA5Qg0p7+1TAhN+56RG79BTEt1u90bQLnaAlwvRhoQHKUWF5h
dmwuItjLxaHlxGBc/6qJXl8oosv0CS/d+d5kw8wJ03npe9bn22+ZwJYcyiEsP0IO6WHv8WHBPvRF
0GM1U/hoQQ1lZsyKh+BWmeC7YXKBYo92u/wEl2/e287Pl0hiAf8Ecwsus4zaXLftEr4ze4WCB5bY
7UH+twKZsiOCX1VRbx85/RR3JSt0bFPtzyou8sLVJwrPnWMr96u3HA9XIoLkhpGAAp2D6cxPcxzj
HCIQbdqtRnBiWbz8FKruYlyMrSPLt9HWY4klMpRFRTrsgy5Eas3ZQqZSkKotjSFh+xvyziyy4i3P
unLThlCBXC5Ve6RmLJ/7ll2ZIg650WR3bP2IHOtPJKbFHdO7Gm1hbtdijwo8udPsT1lMaS9pzfJ2
+mGjD//Zwdc8uoRRvitOx6u6rZyHonJUc98Xy4SlTpjP5swO5vXHmI0jdqfb4GD301U6OZrWKR6m
zhlBmxbDoIqxNhBGahfMUTc7KIM9nZHw9rlqaRHXsfdIpdd8NftU5yv7Y7gMzXmjVnti6HhRQQie
6rI/uI7mjzNGeD67fOtEjKtZi1dDIU3xEbSIJY4Mqc3J9Uxfg4jLT+aHFa3cl6Id4FVLayHIKQVf
T1SGhMygekHSoK3qYxnW5DGhuv+F+dMJWjXrotgIqAH3jN84r8yAoO6oGQl67fOVg3zQMjz21VLC
rDIVVJ+taDof6E86co0Le0Qy7zIQtMitl/FYMfoYlbZdVahKAEZ2ScJoDHWk79+BR1NtukwCXBYD
krtdTqBlAGEwcTwhqHGebNPnH2uAmjeuKp8qlynHoY97K0juGhLoE6YASopcqNasPLRO7f0QtY14
Z2Js724UUm9xHyQTI5eBh4Kp86320c794Q2p2SYOq2+GI/n16KaDtE8uWFKq2pdDTWVaCae5l4EO
HkhWbF8Dp3fFYUZI8DXJfP2YM+gmQJZC3YybKB9Gs/CcFtbDewe5vtJvLv35wNDVvJf4vOuY32U9
qi3szlZRJAhiAE9/jWWevpouLd5qbZyfNU3vr6lf6xw6ljUX2U4tTJSiywZMcnHqiEZ08M9VBTsj
yzoBw63nDULeD7ojWvvejumR0pbTEB6OkhlxfjQ5uKTt00H7N7pwxcoGXkkXFLAoXoauzB/DpAzv
IBDBXpYk2cQJ6lrbKPAEQy5rrmgCDPvdO6UEDYiN3jIiwpX3yIhV8uFlgBaHMewLtTOoIkIUX9pc
qM2rsb6wTudOYfVVvldzBkBboe1w9rIO/NtTB+qy1Uzb+diO6RAnE6E6Oxyc7Ktx3tTPtGRvizDS
zIknolk5BAMp9bzvZvi94Apzlfe1tnfzYMGc5wHzBREWRuscu7pPq2jejHjBq443vxoM0YN8k4/O
6uPX0qPAtHl/FG7RUrY2IzhlE97rMtnciLY9o5RIpOQzsWzxc8md7WeSz5NEGn5CnMlGmN5VMTp9
vC0gMvFG/kRy8jE0UG+gR3c1b1UgpKXBjozjy2sGx4abIEyRHvuypt5PFbbbOxijZWX/h6i3RwPp
u63lkhyQjKr0rJJjeC+aDJeLMIS7v3TmBV4DYnzcJdqYkWELKoBzu1ChiEZNwLJuBkGHqiHg97Sw
TcFAYtG297aRCARQj42M0yQsJ2iSedr3a2a63WCtUsXBxmh0vFrT9D47i1j2yzTI4hBmYcmXloUe
9RdS1A0hXZoWOwk4mP9aUyCa/bQJOcd1yxw+5ZopEV+EvZ1f4D4W1tfLnAd3bl5W/c6Zt4qBrRa1
3S3DP9DbExMLPIzeqX/JspHjwWRbsu7MCnh1SDPK5Z3kKQ67ja2diqOAr+LBVp2Q4EN28pD3PhVG
T/CFQPI5U5oYPuGvqllJWc+ZAHlotcHRpicE4Jo4BP2CelZBR7ajd927MNCxs5kOkXHQFfgjqkSi
wWU/o2W3iwctC4+iGUwVTd6CQHtXMUn0q00687OtZHGr0KdbJ+kgKDK4rE972na/g2SmJQThBTUE
R6QOK1yoG+1X1ht14KJjGpeGwnQeglvZOb08JirY3lKxWNfYh8zWJWNlzq/Flc4JpqkQauLdkZ4D
EWcbTKnV3DJm4EjU/M6UQbgTbxAjB+KL8tfCus+IPCjjVlm8sNmy3MdpHCCY+8mD6C2tMTw3ItXL
ceF9/9g419czBcZxXgwZTLgzgybhNTZdIY3g7GzRodxQM3CIVNbYztE2Am0cg7wfkF+EWZs+1lMI
7YTA3kY51ZTBvVe3yGI5hNLbvkJTHM085We06vPtqf1DlGNVTIYJ0Y53TEwmn2UHlhzPzkrfodag
QjBCoMprmOGwFqVdZnyUWhUgRl3gc7s/2Qt+VsBu+MLaXfaYqUbTD1th/8r8uFcBtzXVZyr7AT1E
UgIuhSGAPOr0pnuULVoAdlqUGMrF8TjKR5LKd3zF5i003jZT3TuoQhZAWxc9DsUkimlVPaicqYYY
Psr7cIPBv+dkGp1Dm6Qw3izdYW/pdKDwHzqni0+7sznYBZDPvlg1gLYbbEgks6C+PalRzS5b+/Wa
eqYZvbMUbtvsMxwKeizeenE9zpylZ2XbOucBSAlWrNjL09i3aydvR8YCfw2Jtd16eVDpaEFiMZ2p
dgvyy6DLGwk8n2r/atNe1T3RIYgnEQKLQgJ1Fup8r6De1UsnX6tmA1GT1PXFZ5gWs4hoxFAoJpKR
qWPXoxl/9gkuDSFcwsZlY3AAyVDZpkDwyH9y8xNt6UzCRsjg0sHpmOSJ2smQGfvv087fDZYY5sbs
E+sGprFshRff30edK2ncsEf2Ax2s7DeCYpNoKvvp6JfLeidEdYowSFJel552VTnJ479f/vu49+ny
xLYyjB9gHet9T2xhgnXQiFbqiMErGqMKIfN0ZqERdJjt7G5hKMJoc1V6OawVouB/v7j8Puf9n6vb
lgXnyKS5Z32b81ayo7qCPo7Kai4w5dVwHxNM88Cs177Si4tHWGCOTUOvbS8pwmtDc49aI4zSVrE3
QjDuSpQlMQhq8Idf948/jiRBGwsBiSv0N0+IfmUnnBQNaVOngJ1Mq6VIKSqwwHJsvXb3h2dh86L/
4lJMXBUVIjHIfBgYvyp5+vO/WNg0FjgnJGYTlQklx36QCRtJTWbivqTXyhF4gS2mzKijJMjpM5mW
3ZcNuhtqO6D/3tMv//6LvptT/L8fFLIscDW17e9BLN2imgWeu2EfdoMPlfsOEjlGpvwoX931I6HE
+IM5xD8tRh9SwHPxhj05f3x7BGie2nKEi2ck0L7zkJpQ9kr0uNpaz1HQhceuYX67dbw/xD7894WV
h9rYO61DuO3w27M3nmBYpOsYBmys5WRuaq4NHNolGgkH/Xavd33Q9w+hW6WHf3/I/73I/n7lb7cc
tMw/or6BbMSBj4EvgOi8+1mrwZ7PwaQg1v/9et/tKvjQPRc7GtfChRvD2tPv+csqG43bylyx3ZCM
ZF2k6Fs5crv2D547/710uAoJgSwbpjL4r79fhUvnTtizlp1F6gv3JH8LankBMb/88NFc/2Hd/NND
xHH7ZAkGKYj9098vR6BqEtaClTpozjENVByDQD4zYCPP/vfHx3atLHJMsfz9vl0uxCQoqE2gc4wg
lrhYjA7izh/n5g/r4p+eYEACu8XwO1MJ3w2gmBsbhjXnKEp6uz+nSGLwi1nlPEZNygj0AI78B8+z
P13xm0+SpLXv64ntrsvE8pkYELZQFycIc8jKO1wh/+QD9Y8XVMhAuMOTF/S3k2/xUdGWGbeo4e8R
sGfjdoG5xcSo/+LeoLSY/mAm+E9rn6wj/LQk5qEYz/59meSTt1C8cMGt93sE1jpE6LT2/x9vLsRZ
lyAIlEvsJn+/itcObmoCruIkKTjeHGbnS4PTQrymqS/2U0VN84eP+nRM/v3oQF9ts1Fj7Xb67E5P
+i8fNY4nadGcVmVil3JFOF2OxREJetgfmHDBPoCBQ8ZqMjkV4f7fP4h/vLTj8zF4PFDlfrt0G04V
1TfTz0A/8u3UhmrQ9bjgb58FY3NKZBZ6fvqfL4oZFUuHZeNiC/ltqSYI1ldNdBWI/2y9MCZUwkKU
SX7LGpIf1DuINBdGEJM/fP2nm/n2nDGBhe8mQYGt7bsl1WznbRb07DNjMgWvNqPfBfWKnM+ISJsO
KRPaf3i6/7BiT0UhgTCO5ED8r916CTUqvwpmDYHqzsVg8zAJ538MSafyUJwEXIiEeaIJv6/YLQk2
x0X3G2ETwZCu9JPjaIDTnbo49FUSADI56qgcNKx/WLj/sHH73Nnp8mzeDEn/feEOzL7/H2fn1RxH
kmzpv3Jt3nM2tbh2Zx5SlQAKBUUSxEsam0Sn1jp//X7Jnt0hEljUcppmTYAlIiPCwyPC/fg5BqWm
9C+tpmPd9YYDck8Dlq/2F3ia3jFUJAEV5EQgM4XLdLPF15koL6OWYzMUAbpCA8Zs0hoqcGOySncV
eOWnVLIuSU+800FrJYZHPEhDw3krkkDlNHTIA0MbswJdsQGXRI1LsAtFyhU+XhTv2Iq18tAisYHm
DQJWr8cyofqccBIdDGAGcq0OQNNYa5do4N62Am0XdEmQUFnsg1tdNXEwkfCoUWURYBI4p2MKsC9K
hgvnsXdaWSnz+IMLhYhqcy/oKVzJC81imzUAi1ZSoQHbiX6X+NhEEITzAszYbAjoLKyT94vbnMRo
mLhpoFYJeiQ/N7DslG7ZCF10wW+80x38nQSVvYiLRLHqdUOkmdSw0BCQWEb4UeNcbhyQixeYet86
p5WPEnZPiEQMU9U2TlGmYmOcCmKcsqilR3xYPHtxCyikmij/9yi1ruavv2tyUPNCpIxKBAVn9O11
v0hv94ZBAIQMvtCSPkN1EyhgtgSC/x80hCQkoHimC9t73RAi9WiNZJySFaXiahSZlV/N0+R+3Mo7
I4iCCycuka0MvctNd/qSOtYyqdnLBqN1qM+BasiYWjCWKXkbsP9PH7f3jlnQnr4KS7KZoHPwulel
LgdDusrxCEDQbDAckt/ifb3fbgVKHqJhmoIfEs3NeYSQeyp0FYcDsmzmHSQU8ERQHLD7uJX1WV9v
jawf/Dg7I5TbnHxe9yXQI9imVi5NBTU7gNqQslA0Mz5wcK2vKTgdHLWJ13qaZAgvaIm89ezIQ3Ag
XzMs7GBbNfS0pZBDnKiI6cd22KeJtga3wEw9ZwL5wmtB5vp+y5Ghyi7YyzvzZ8JLDa0u/lbWttzY
6E4mkQzBoD1EnXCTaGput1U1Xji1rra9HVnUksioss7gPd7skWU1UVdvAsiyMrPYUWMYdCTTe130
VBBBw4WV9t48QvxHPG4dUWkbhegVJKnAjHI/NKd4RzyPKsk41WcnNGT5ltujcKdreu0rHHIfPzah
94ZzPb+i9mEiT6VsloMREz0OdQ0kPiCjWwn+Ja+E3/DCXfGdRc5+zCGZ47nG/zdbC/xLlQJZOihh
PTXsFiDBszLBKgoWtiaNpbf7j3v13vStV1ooaPGU5pb3foHapKRcj1KbPNLAKaohuUKdtCkYLFir
LhwC3u0dV+71ELCeyjcXb6iiwGlCmQClSgCoH3le8hZtaU3ZPs01sb1fKMWxfr/RVa2E5tYRfcMR
v8jghquFwpcZ2TRSRdRUzTjNEqIZpMIvLLp3xpPzGzp07DecircX43xMKXuF54YapY5qHydepjp7
ohjLqCdKtudRvnS7eiPmgaEgIaLL69FY4hy+WYFTbkWhTobAtlh7uRcPnXgaJyi9rLgr9oFJBkeK
65a0KylpoLNkiexwNsjL5ZDWXbDfd1aJBROJCXkyQ2BsYx3RCGwSiaYS4EsTeqjZgq8L5UsXj/f7
/Esz6zT8cjZK9C4bxAAZmmBZJt1u+pXtCr1GVXNyxerOWLNwEEfSXGYGf22VQQYEjbmJPE4iXnDw
7xg1XV4vCCvnu6huju4l7G6BodLlEDA3+4jVvrTAj849udf90HLj/XjJvjfExKPZUJhsjQj3676r
+oK2AjyJtqEpNURolPQYcz5e6NV7hmyg5s21ADQV/LSvWwG2q2ZTz3mdE138UkR65GngbCi9HOcL
VMrvDaABSoyoMmnZN3efIRbjukbFyy51NXyiRlZ7WnpLbf2shNfK1lPwt/5/MIZct1aKdJGsxmbO
YEwGKCBx6mgQD3eDBoQg6ZroQsfenSkKS/B1VExwGH09htQ2BZWMXCrywGFs+lAVqb3LJYsq6I+7
895ksRuypZMKWDeP1w01nH1NCltpSOhEXwCd7hrlYNxVVA0//CdNIdfA/YpdYxsEz9up7SwBu6im
rjqbQReRHjGB9YIuGpNP/0Fj6IhyARKJIRkbI4TSJoKemhP8QOrB7/sOwUsQ4+7QZfl/YBGcCxk7
eNjXsXw9hGCaVL3NCZ4oipbfQWdh3ujmYF5wj+u3bE5LK1GysQZo2JTMTStFNuhzvGB3RQuO0u7B
jh7wx+PniJCGX/VU/Pz+CBLsA7KItiQH3815QiG8FuY6CTQ4tQonWSiRaxIEwtB/ii5M1tu+EeJT
MQr2WoIY276NHLyzFoz1WlENyCeo70qzOcJKp+/FJh4udOyd1sxVNUrB3mUurpuOjb0ioDJOYl0b
Bf0Y5pbwmFhUZRBFXG6h6QsunHPfrmVYrCUkgji6cJjeam7Eog6AXygpbCe7/rVayyJyRR7vP56u
d1tB3ZBlTBSDll5boSAM+rTA0ATCDRZWdQibGyCdl1jO3xm79fhFooVLyRoMft0KUXQqpExw9sUw
D7eSFKxgCSp/j2o+6l/kOsj+/O1uYYIymSsCGdxdN91S9KyJw4irCCxjXBJy+UdcGL+pTU2ckHsI
Ik449DUnut0XZQHCiWIZuOOVCky6LfwxRHfVwgGEQZGayJxdWM1vZ2uNKWsGYQ34BN/4wnqoqMIZ
LPB9Wd1fG0sSnMR+hPnp49F7690pseCwjHAq3p1AyevpMnOQPkA/UtgxutLL0/xlWUFmjZ5cUsF6
0yFESriGG2SPJBkNvM1lHLbfRuhFihGleo6/5qVQeWkXXYqPv9fKumh1lW1JQRPidX8y7jdryS2o
oSYDoxI3SnStxlp+Yfd9c1ekMyTtUcDijETKetMM+FNA5gbNNFT81nZamLDujPOYKqehr0AJJq0F
So+SfHwMpJr176fj2E5WNTE2ZnZmdbt9iVDE9+oawaM0zHQtZXwpAB1fuMG9M5oqWQaR/DxxIYCo
r0czIa4/6RGNyP0YXFERA2pGCIMLop7rofLVxoVDX2VKOJ9xZoKK+nUrTVy0Tdfqzz3VyNV6y473
uWj4pSTbRBQ5RlFehhrGBct/EztZW6XEibixCjXR1m+AVYQXeNKfp/5oReZ1PnhyGTiZnrjL8vTx
Itv6RILToqzDCM/NhevbG9VSKGJmvV6AdWGZX+BVCZx+zIcrAWZ3L1SDyPu4ve2i3ra3OcU3ZYl6
mLaiAqNgtGE+Mu/ZXti/pi64sBDebQopIORRyEJzGn09d6S6Q4iHZ3grKa6iLUtYY73wNTlUsF8C
imzN8We/fmlsff2Xm1k4S4YJPR7lqAh5XUcFBbTLoGQXRu+dVtaYODV2a1zvjUiPpgeBsdSMHgWQ
I1UTebCDweV3z4T0heuIhjSGCgZf3+a3+l6KgPpDAQkGRduN5N3Jpy2G/7ElvO0L8QLKLsjEEEbj
OPN6xChxWBJNpxoyiKuKm3kbeWAef9e1/4xK/NLKZl648UA8MA0wIQBitiHn+iqm0tePe/LW0Aix
wP9qwh3DEtI3Z7IpEzo5XOBrK9tB/yFNkEZkVAGv5BXGJTEoad2LfvVInGBojLAHmRh0OOTNrjhC
xKDOAxmyfDHnoxWKFMOzV7fXcLznt8itRg7HueoKhlnZmeJEPkDFm/2m8+XOyo6MCqFINFKUt7fk
vO6LNo+MJyum5KCGy9GZdKLxHw/rGwNZG1G53P08eb4Z1hxuGbiKw6/pXOeWp9SKdiwKdbZ2Hzfz
M3j6y4iCueE/xpJTvE62c5sHEhdNboxEQP5SHiUX3J90Dedaf6P1obaLuFpSEzVplDBS+TSmSI5Q
VtyHByuEGktE//vCuvh55fr385Dr1WVOPXSe4QWvsw1sqeIwEC2U7twn99Hf2Z7j7d0LXV6N5P/Z
BLmVzYEnkLo6gdr67uQ+Px5owHn4uIGf8b6PGthYaVu3FeWy0p1v+/7T4f7eP9jOtUNDzv7q5F45
zoU88seDRo82R+2ubTK5Wxt0757+OIf22fa+3jiifWHkfmogf9SxjdfKk6ZVATDdnfzz88F/9H3m
55uzPzoPF1r6K7H1UVPr+vhlS+F8JQkSXbo6nP3z3qUp2786+b7r+ieH308u/3ddx97zk3u6YowP
vOd04tej6/La3j3ymnfkR97tHw5nd8+rJz584K2Oc+DbMDG+kq9f3+KXfP7w6J8PB77N5utsb33Z
P/jOM2/hEWxn/Rd+5hfPtp29s6dd3ss33u7OfP2V6/JVz/zLwbM9j298ck/24fBoY2t8xvNWk3Oc
9W0en+f71i9zrvnhRE94ovu1+d3eOX72jutbveOBgb5xXH6m1/tdSecdns739tiVfzgxET+fbccn
751vfOuetx5vHvb7h3WYGKj10+7plNtrsw8O//yx1QM/vbCu1p3ilykDHE5JFCRNp7sr/2odLP/0
8w9/n599xv3MOJyeT/7z6VzbTMrp+Rkjsq93PPThfnfY7Xbebndt3/D0R+dqz1B9vb7+2dVr27nZ
Y2jMKkPuOndXjs3ce8c75+qKnh33F5z8XziIjyxw7e4v3UkHwxhKjP2KiWKyzud1nA/2T59k+7V9
Ztr+WGeYjpzWV3jjyb/379e5wLaYH3665wMH+wYz8Plp9WeHw+6Gv/cP9NE9Onc/zfnMSK0LiYm6
cXz/8NNI9sfjkWl0rxhBltvZXzsa2XtGkjFgHH2XkbriuxiVpxP27e7PLp/5eGYvTuxmi0f4phQM
RoIm6SNPZ+9OLpbGUNh04S/bci7Yk/b6YLHZCXBq5uvxhw+JqtPVA/jP59BjQbDQmIOfZnXPf7TP
oK3rKbSZ/+OfewhX7T/d/X7/52jfPVxwstwjL9j35vS+QIo4j6uXfWJ6Tw97Z50UfnDPrnN1OLB4
988YOGsXB4DT2HlezWrz/T1TfHL3q1Nwn/yd7z+7h/MZ86Az5/vQtr/QNZ9ZxW68IwvniUV8tH96
8sPucD7cvxxC++V+/dI/Hs/Psf242H+E9gFXz/ZyvufXlxeGCPe0d24e8Mf8fbd/8B72f2JoOAH7
Eacy2XZo71hdX65vbr7cHPfep8Nx/+PhzvF2zh3ewfG8B9f+dr1aFHb/wKqyvePxGv9+3DP9Ls6N
9cdqOPh/8je+lhZxNfsTbvp05ey9Gyzz5xs/P/DP6zp+cK/unp5c98H58bFdaut288EK/Xla/HWF
lgJUJTgcfPrJfmJ0hnVIv+58Vt26/DxmhIe9WlfQHb6Xp//4CaSfodSPHmGz1eedqST5ahPnA+vT
+XN/iG1meF2JuIQzvWbh8yvrmf/Z7Eisbl49+4/u4+H+5D6VPPLOfrr6Y13gmPd5Z+8eb4f14fEj
91iR8+DhBrzK9m6+JfYRw2ODk233Dhf6bNmfvJvV8bj23vXopX1c3dUFF6C+GmliQkBcuA2tRzPT
RJN9Y/pNYRZjVU2jvVAjdt1MKVSVrdJdSD+92wqBVqA7Mm1ssTtKYMRpQXwVLCOkA7o+6G6fCdKF
m/F7rRBPIz5OkEjlLvnar+R5P4A1iSDAKqAwpCZ2vsrnprr/2DRee6+/RozbEAw+HOAJFG6OZLFZ
yDAnwxBGlSpkL8gj3Oh1Orox9AYXwjTrA//bBv9qCkC7RskMeQxxi0SihBUaFBMdIlFqLOUlh2Q/
PRYtCLLbsUYu00/jJZfvId6Nvy8xkh8XUNrbkpmf1gHolViUhM42R/fXI6qqKC4ZM/MWJc1jT305
jK3KbgnSPUoZe61snvt4fO4lVBvV4KHQ+qcJvONMoLHu0gNySJdSY+9MMbUxBD7kNRtP7crrB6ql
WY5mqEag4dGFQ8osXROW7B8+nuJLrWy6nQ/9CI4UroK67AxbkUrFS1EgunAjer8Va80xE6Tikva6
Lw2kJkGRYa79Eka+bE2CX8mwi/4HfVmzotys1bclXxa6Whlku0xhmSTPcOK0N8Ig6BcWxTuWSkCF
YP1PtIRhbkYMZG1YDTmcOmksgQbPuSZR+SuFxNrC7lqs4PGS+6o6KkMyfPq4g+81bcqr4jGXXWgV
NyYBsU4hjTmTpZCKPU2SNn5DCUs4QPSj3ebwCEOWq+u31INdqgR5O4EUSBJdhyyOoCYEUa8nUBgB
EAlNAmObqdanJC3KfWS1lzA9b/tngjMDpQSajg5uvVok1oMuVvlsQ8pwz83626Caj8GiHwc4+2Dp
7/aG2lw4Em0itaz7FY0FVxRJ9TWTvzkXUmc+kmQpZnhHoKp6siqkYPaVpMS6g6hAFbmSGffQxY2B
Ibx8PJ2v7xqrzzMlcBdAmMH3KPo2yg5KOrKslKZNncIzZQoSr6yi2kPdkqLWrrmUZ3qvqypWI0mE
3EkJbi4DiNnIcW/BgBis5asSfMdfsjAMfGr/EqgtjGpflGa8/7iTb/eQFXRG9R0YE27I21hIhLQ1
tDgwakNhKTipWAouojqdHy5jf8HLvNeUDuh4DRYD69sWEUHNu6DXDa0gXNGjjO8WU9ELrLjIfSlZ
JP1Cz96sCWprKA4kDaSYpJ228H5hgjnH1Ki01SaY24QGRtMqRSr3N8dvrZSkiRXwgXVu4edKBuuC
iaCUA+tG5Upq+pIYUufmdTZcaOlNf37WZGo0gwwf7m19/ZeTaLTMkQgjZeyEc90foI3LHQqyC/fj
/rwxelpRdKyP4Bi1EdtQqxVwaVpgUYXqOTdbj8tIUriZHmk/4DQwYfOtEvWCXbztGFksiJ+YInZT
fnzdMXjkh8So4aix0lbz6miAwyPQl93HHduuLo4NrCrQmioZLdbYZnVRgS+h8glQuw8C8R5SMwjJ
OEGgcoy/tizlXpCNC6fAN02Sbl/3OpTLQXEp2zKPDInnSWmp547bRnInFGs0xyo74VaCS/Nsmd3K
UDx33scdlTcBbFYz8U3OG38tajAnr8dz0tsIUgS0P+UdSE8bwTNPuoEXz0UkztE8sEn2VWMf0Riy
5y8ft73Fz71pe3Mk5fTW6/XaduU+fy5cJNjsH8fbbxdaWb/l19Potoeb7U6JG0lN1lZOtfdH6jy+
aLtvnx8uCXK/vovrb/qyWXDZNPaDmNJK58d274xeuVNOsnspYbe5879tZ/WbvyxsrneVFSW0M7ic
apmv2Puy2N8/3UT2bet+41RmR3ZywZv8BPx+NIab9ZC3RWtANN7atQfXpkOWyEGR0DFd3f22+9q6
n2AlvOBbpHVePmpzXTC/9JRyr2yW4p9tUhXkwBllf4YU/bw4xid41g8XzORScxvHosADJmdrc7Pz
x+KLO4Q2vdaPbuJDYGe7/sLxdps4emMvmwtsqkLOAG/BOo+Rk/NHtSESJ0ReXRjHd/zKrwvc2pwz
TSNpzWI1f1N76oN9jDBChcS5VqRwkF1Cll0yT2vjThJTkDWYRv/qVnZGlMk1fARfnU+xG7uEwWYc
imj/eXE8t1vRZpVvMUtjmCMcVNOw8iAf28/lTX1U/ghuSfs1s119mx+LY3xWbrXHC2ZzaXg33iXs
plgv13mEwNuFXAmrGfZsiE5gG07lFV7omo7p6Bf89psr7ra/G38zy0Watau5gjTy473kPuYOQbfA
rhje0pftS55neyDbNrhxPKqAUmYEqM6WCpRnhoAC3bLpj0NqXJzLCx57e7a1pqhg/6Wp0fkDS7K/
F/bxT+fh88dTty7oD/zLtn4OvrkkE9ZWFh/BSwc2fKdwLq2+S41svMqUFXA3FjSi3gW7Ggq8zxT7
HoNL1nBhF98ezEmkZ2qz9kXYq87oUAZvfzdOxvHSpe7d9Q38i+qQlRtBlzdOuU3NvBBXK6g91DVx
XYprseGpjnWVO4g237W3aJjsmp16bV3y0O+Zxa9tb8YSNsE500ba7tzR0z9nfuSP/uymfnuQ95eQ
Cu+ta8AdCrdXkDjgcV7vPgnSJAlBuNZu0PsRJVhGICdV55e+aNxkufvYFLdra80tUJYlg7ekmpPy
kNeN6V0sB1GmLo6gdIoPOyY6GlITo6o7Lxe2g9Uv/Gr1NEX9ELBOLjmmwf3xdVOZKeuTPKCVGsBG
dFVaRQHAXckubG/b0VtbIWijcgGBGwXQwOtWVGlG6qmF7LKDFeYMzbhxbIYMrflZzs9JleefKB2X
bn97FAFnqyC0CDyAVdx0rYQQq2kr1LmRGK88mPhxU2qX3yFQlF2yxe12Qwe5w0lgtX7eELYBPfQX
m8UyhNkxiqGwHDjO2k9Q/8Kg2Wilkj5m0tBB8Z8bKBUQRG4FG2bs/DZL5uCz1hVdaTfQew6HOtfl
O7DDNaqSTVyZdiWilPnxuLw5Z4N9E7nbSoSawF1hPpvZQDat6AwDLW/ZSLXKlZvISpxmFWd3p1YP
KMXRtWFKfDTth28NvLTfw9YKTVcCpbX4SaXol1iNtn5xfSSeRONuv+K1t6AmAYrOWJSqyUFUK0Va
QpFt5Mfyr60SQ0A1VoN5nCuZE1E8TBec5dvFpjBpFCNY63oDtvV6NODuF8aZMmCn6cznGqjupw7q
yTN865fKkN5pSQYbphPHIKrAzf91S2G7ihxb8gKZ8solF1HU7pZzAlc8oKGXjyf57bqGlEe2Vp8M
xBNVv01bhjjlJUSmjgHlodc10w+cVnjhjvrW6sGwEr8gVUEAURM3y3pehjEsawzbRDhD98IyEB7U
VKT4wuqgGzygFQFb3m93bOUJocSdeD4Itc1BuYRhEOhP0EO4iNJDLbTxPm662f24lTfncQwSdg4A
XOY6V2wzm/ED1qQkSz84gRAF9jSYCIrkoWJn4Zwf434pPSMLMk8WE/UEXjR70fJZuvAQ78yhRfXc
GvMiIExkZfMM4yAX0ZwM0Pmh4A7jJboS5SxeaOWtVaqiYoBWXAuRKTTZTGI6K6nRAQN24rEqTpna
Su6ARu8h76dL4Km3HVphs5TOrFVpAOQ2O7Y8i222yB1iQEscHpNSWA4BAnzOx3P31peYwKupUiW5
QmH/NusKvQolxrPZOoYQF64oQnGYweC4JzEleGaujUgCTO1wCIT2X9j7//V9+u/wpbz9a+Ns//k/
/P69hM9zrQ/Y/PrPU/y9Kdvyz+5/1o/937e9/tA/z9VL8dA1Ly/d6Vu1feerD/L9/2rf/dZ9e/WL
V3RxN9/1L818/9L2WfezEZ50fef/74v/9fLzWx7n6uUff/te9kW3flsYl8Xf/vXS4cc//kZp1S+z
sH7/v168+ZbzuX1fhN+a+c0nXr613T/+Jst/B6RN5s8ETkpQa6WFG1/WVyT978Ak+XeyqbhfnP/f
/qsomy76x99U8+/AaEl/rt6SF9aV3pb9z5e0vxuUHRDYlyQSpGue5v/0/NUc/XvO/qvo89syRpSW
NsHfs5L+fQpaRTFE7J8abhCYEEFsq9LLMmn7wrIQsjKF52DaSXX2EAVLt2/LTNsrclY4c5eLvtki
Si8HN4MWiXsjX2o3MSK06EsELsibmC56L5+o3Nd9Ay1ErzeQghTGEZZfRFSQbFlGr5dC5VTBZ76v
NP0b6mrJrZEY1VFfqgA6XZiPtUz/Oo/aj8HY5X3wrWnljNyB2V/hX5dbIJL10RwCBZ3bIrqSY0Hw
KjT1KJ81J+sok8K6ncJycpROI06eBIeuAvgMRc+tJljPCYKDCKUt1/E4XSO8mNqC3Am7SCfZifAq
3MaCoJwmHSUtUaghG42KBSEcdOP9LAvyXSS26f2kw8Xi9FZiPoZRWUN12aZenYvmZxxlsFegQ5Zc
pY0Hqqn1WJFdPe7FxwpWAeTDS+GxMpU4d6YGOStVDocvaQuXLoIWUBnG4MX3Zo98T2ga0H1OdS8u
h8qgkqrnHetwVqjSTUhhoBLRaaJXTEsAGY5KnUEsRJJb64EEylbsQEiHeujOgLFzl81XRQM8Kson
Kxp2hVEKXlTO1fOSTqEvSHOIeEaiCq2tD0b6oIYD0hNCufSt15u5fJzFJLQ8gY4i+IUiwjVpiha5
8yxni13i2As6pk6NdThgESQJMqdHIxoeFiqanLk35C+IJ/WHBDrWQ4FM855C4e/KrLyU2XJis9Q9
av3mP7PMggAdGq/aIc9Zn8ZluZKqOyncJ1KXu+Aa0CVb0wNRijxw0PdI4yBaMz9B9d5eTRTCfaNW
5kqCEWChFtIJ45ZEd42koDmrD3NYFod20L7XdbUTBOHrZEAabAR/UEN7TptlV0ziPpfy+8Yy6EDW
MavhrN/2VOm/tJGOWlG5NMdGY/b0MFKRh0WQBYJWV0a6yNPr4UpOTKJjHBRvkZNyzRopU63x5mBv
Adq9Rus135mSULuF1vxB2my/UHzybbIovkHopgkX25Kt2I8HsTiwV1k3+kKBKhqV8vx5lnu+ThFT
Aa31IkNQeYJlNa3v2jqrHJNihce5bvM7xGWRlhw0FKCGUdh3ajrcWA3VhuAtFDK5RoSqazRfpQVk
BlO4s4xGPkwj7JmJHItelmTTp6YOkbTVOgS+qszwmloMDnqbhQc5yMynAaku2IxRcECEA3Zhsas+
JUXzFdIJxC+rVg+dLoF5sx90wy1EXYBnunMSNXmqRrhJlQaWXytRTDdXjdjJtfLTsDT1jViE4aGX
g9pFbDNDf05u7EnR4mujHr7PGYKVFCfxXEEyR9D6i7iKFnIhyH0Dag5Y110MC6+ViQg+lZLoylmp
n9DbDO9zTRjRyBTEfdZrxXUKifNXtuoHIYJXsC2ThzgqjkKlICpBbtpRrMLEfwzRPcxSomtI8AHD
C3QuC2tXouZnpx05v1R2qu60KFHsKpOhX5n9WJ/yKWQNP5QNoPCE4lWnCUJbV9M/tSWRbXnVFE7h
wPE1MyzPQS1e9+Ko70RZnQ4Kcmf3sSKhL4SbPlb4fmxQDT2Ny+MJOWV4p3T8bIiwbJF641g5qEXs
9VI+WVK8QyZ0R8AWD6EPB7NQTkHHemvH7zKXIIcSPX8eE+7tfYiSB0wPbmFE11p1F0Hialttgx6M
BT06+lGIjqf6ddBorjJLL4j/CPCFWscBLUcHEdHQHZCRQBcLBmKx1e/RP47vrGLR/ExKs2MFNZg/
6Ur5A753FCWrdLzV8pjzxwDfsCY2XlxMiEej8xo1iiP0+WfqD2EKHiQUV0DRD5m3FChWSmJ+oFbs
qkM+0hEh27JllbPMRBm0TaVD/IisacaVqBC7A6RVxwkCZCSGUI0eRbDv6Up6Ag3L7MqD8Wkq0ENG
GEHwSLIyB2nCvbhvI8a/OKE0ETtpmgV7VVugwZ5/tFIy7sS+yncsumkP7/mXYehldgctdGF07L9o
Vu4ihDpoNqrpqKRr1nBL5es3LexDfy65cScDItfdojkNt4BjFBSUeRAlnC3ECbpFvplnaY/OOhmt
uZ2pjo3Ra0XGlMqJBzOIrlKp5MHE1DXa+FYIqq+jMsVe1UWzp8t1/IT6R4bDRbTOwPs4Rl45soGE
hdxjPErbDWedYlzYb2sX5nq4nBrlBmorZDJHZTlZCTp0A+iAPbJkB3NM0p0WodOQ92LvRnLVH5VI
9CQEkVKk/sxWR+uoRqcMGiUYumeLgGoNuwXcqldhAmCC4mouCNXT0M5cXbvqIW8b81jMxkohyL4Z
orBwGJu43ZV9HuDDm9HNkuKuaAsKa7QOWlFqUMsWcoaqFY/dvKiPHXJEcjK6qJDoaMgvHZzQieih
gKlet8lX5BYFd4bmwbCTsrtXOkHbBzO2hXLml6hNIxcjlPZGLVq3fUopHIfJ6sAeoe4zXIhThrLl
iwWSPTAMlfpOH8egdoSGcC6SMAmfHmyOZrm7aP1JzJmavjE+KUm8U/TOq9XWJCpFZXUZna0w/9HI
hlu3UGv0UfAdmRDEI83uaxZWvDeZRocMa+Bz8A+eamEY70M0g05BImqogc3SbkGL+LoTK0piB71G
5qUZkH5amgCqtGCJvQR340Jpvc8XlFOikTiKVWJNU9j7uPUvY935cyft5li4WqrkekqfVh6VCdRH
l93oWnauV5r8qdwR52WxRcq9LhVOq3yZyvmhSLS7ECGVXCWdm/mhZT0jPY7o2skKYtdQDkQDnmQ4
3QXkjAbk8dRe2cOL6aIPDySpnkxPnJGyTJXuHok88VgXuhtKU2OjMnHQk/AL/OuDS732fQ3x0T4a
LXQVGuUWpV22qtITBkX0ugHV3bjaKaPll3p2VOOnuYa9ULSa3YhaSzplZyTIESCSHwRrfKrE6Kip
/U3bqeemrG87DGYZY3RpEcVxW2VpvdaIGy8YS0ReRA0Rnkh0CqrT3GAILDQ3pPAmi0LE7xBCbAXm
yBwqJ8uLZxP1KWAj5rMAz4XXtpiL2bE9DCX06TVrbYI73sh9djL43NMWmQTUpQ9Jrct7+O12aSF+
XWrI9OHyILY4Bbc1t7G9qheS26O4ZdeT+tBnTCUSyL1nKHF9XzV8l15X4fdYaJ6jaEg8FEPYsZtU
u9L6sthZfYcyVzE7etQEPqqtJxSWXiLLODUaYgm6ULhK3fyYI+s0y7VN4gBOv8hPoYPnOq965H6h
2Fofy6ibJw5sfAf0WlWNaMTKoYQIwlMmIfeaJkP+hKFB6SRUX7J0vOlN/XvRiw9IIko3gpi9cDqr
jiXV7E9Ko9zlIlrrekaoCuZQnShILt2ZQ4spyUNwltrxvo6k+z4odg3OAOm9dRAVv9emYocYoLIX
xbD8hspj8mBl4XSIk5e+VB05N30EC4vTknHqaTLd6dV2fhbVKD+ZA8oVTVVZ5zxL0WZBUeeeNXVr
5tmPES2GEmYAuxRy8TDM6eTB6ScghQFvrttQ/3ytBMgL9VSSe7UYXpVtmy52phoPqLdHItIO8/zJ
jCvjD8CjphMhsHKNEknkhiEbfI3iJDOFZGU0IOiKblbvEkFT1qpbBHIN6NmsNI6dUtfP4rzMXpCG
HDHC6DCUcnVdlql8w02p97oy/Qqk4l4HJfUVwpNrg50eZS3LQ8IzfdCjrL7Kpbby2ZGRc0p5RlCM
kVOOvfoNxUp5DzeAYBuBLBxKE0o4G/oj3GE48I/JWF+F3BsEWWXfh80jv5KtbLiKS4RpJCR+uUFp
/bEcq+Zhipb2PASxbgOVyx+FWUpd3UBVxA5zhqMwQuvAbllfiXDb+zGkahR5CtS9ZYiKelZqPUO1
H/pdKJeQObXFbhnV0hnypHXwk8iYjWXpIvjXH6ssRp1alb9J1Wj9mFkfyICHyX2R1aKX1EniTEYn
2uhJfo3MVPEFPZQOwOmKY172C3JJRt8cOFtLn9QoFN1ehW8oE6zmO8R4tZ+281VRhQ2CQzBzfmr6
NfJtCegpi51xVBY5cksznz3ThCrCQHjAQU+t/CxAKFA6UF8a5ynCJVFqZ+xRa1P3vT7C1VZJgbAH
vRigSzh/QR1IQoO9osxRl7L+nFjVjGjB9DVa8qxwa8skXFXUc33SZj04oxEue01mzDtALJPXVcJy
SvvWcqUFebW5XZRnayxlv9e78SglHAYcU8UTZzXcd1YTIhGalo486KPbLcXgU91YH1vLEo7WwK1Y
bpdPBvJqXwiXESBr+/HzwnH78zSHkjMu6Aji3fOdZCJSZIQFVOhRnN2LkzYs9hzW4lVQI6MiFZDG
N0bQnlCgQOG4T6RzbSELhx01fw5KNzq1lcqnRul2sVTcT9YX1K8EdHXzz4ZRlt+kKA+81KgFdvJA
3ssCDLRLUX+3ilbdjXOICGkwU1RdQbSzIzqrXCf/m7oz2Y0cydb0E/GCk5FmW5I+S3LNoYgNoZg4
z4ORfPr+vKpxkRkNVKKWXUAlcpERcnfRzc75x1VQKTdY7mOWia+dMsRbA0sRLltdUi2+JF9W+qtC
EibquzipFtqdaBNIyF2/p8b3Ne/FHPTaFScKICqe1urrWPF8xT2tKX0+nL1yotl+YJRfe1Ne7Ns3
cinUe0Hz2tNENdve7Aorat3s0UmG3/UyMto5VU2Ao1ju2c6Xx4485B1hsx+zGOLD7CbpXTsXY1Tb
euM4SvTFN7m3cx3nMxkQtwLtZsvfzGbdHso1J3Y/ZdYfjFYfuEG2VC2hnG33QVt9/CEJjzzOYqQK
a47FXjVcOab2/SOxBX7oY1AMtKegIuR4NizeSzx743nGgX0iA9J7chK1HikEjw8kJqA/rLtNfNid
Wp8aK7efGdTEd0f248NiTjAb7uboa8eZzkmUuj+Nug89p5pPidN2uy6Oq6fK+5F2lBu2j91o/Ui0
Qol3srvntBlD6R2dsf6+cqefq21K0WK11VH5Q7dXfqcYO3Vu3KGiN55KuxFBUhTzu+Ny1RpdUv/g
iVwAEnrjWEnCHI2J3kgj357zykk++ODzC9lWxS+6wBeKoHtxkIUqX0vKlejXsZugM7dXe6xZF8p4
eU8rS33UemRv0Xb3dSGf+7TGTv6tdyfJKBUTfO7O/dKHhl81x3WyoqLxafmbOhprVM6DQEayOXAs
WRuljtM6mTsjbfw+iOkaT79WTu4FrpeMl5HSU3vnScO0DiPuSkI9qVZ9Xhhq2evmPvkgp9UomP/L
6WuydGQwpRDCz7VXN48F7/FAXlbvh0QfFner42qfhvbOuraMfqfMQeoYrLKrUpbz1Lq3l9b54mV5
9bCU9sL0YLnUVpSlS0tMrWP9MlFotkUOPzLdNZ33YGZW+W60lkuFs7E9VwP9dYSDle2pdyRFJZQR
xK+phtelUbjxH92tEL/iKV2ikpGYS0w2eaiHwkNXIHL/QuZJdmjsaaWzhXaWiEXU/k7PAZWfCwmt
BaEFR86ldic6w4lWa/NZFhpWplz1gfab8Zwmhk+NvL8OxYWQsIYSe/iT74naHity6d+agt2iqrvh
YvcxkA2rVcA1p3xAMtF5ITRtG2XdylZtldtwsGP5KdLmNE+qCc2pMTnta+RBAAHndDLpJyyb9j5p
8+Ukpvm85CxMuXGpU+e1763Q7YhJHRJCzVlHJuqInyhFa48us1fYIUQIp6Fnc6dIdFF9H61yO/Tu
fVuZBbWG3JCx/cS7OKHi+XA98hdXd5dPMo1Q6p1kT3hTc3sMPjo9h2hXD5WiySn2QpnRIq4fKOHp
n1dJWaAQRiDyDX2aKEIaoC4N/EoospIrRme1HZlpXRF3lodURhal99RCdduV3merfHVNEgS7eA71
ctTlL+hTL5xdHXiZ9ywIi3xlM5wPqUhAI+qGu87T4Yx81w0mJwMambvt4qWed1ZT4YVZnu+lmfzQ
SfrLsdaVmJfiKFah6UzzmpBc2Zn2p/Id9AJtFMAirS5uGihKVcSS0fMu1aU2JbtiKi7SET8kqT6H
Yc7SqHalYoI3Q7J9xwDentCudHPCvDZ/YfkwQ7/Jqmdu4J3frkto5d16JIUlMEQL3gHv6qeuvWeI
ula3A49+2iKMFfWQsrZcDEfMeQjPP522iMgO2IPu7SrVp4GkWXvpSzIO7C5c2jiCT+VyE8+inqMc
CKXSaQgS9NNe/OsmrXvFGp9RVUIEvHOxsvxqZ9700rMG7nlIP5vedYLbM9lYFuJ8sT40ycp+IpPA
NVeeDBolMwdK4smw172rW/pdEoIvPLnsSqfZgcC/uKLZyTTnBhKXRSXffHnsMmg7JLOlr14344aP
yYulCX6Y7Ki4Fe367WWTMy3JqXyLW/HcGVYCM0790mhcIZUOU7N8mmlxn1BPFYw2/TW+t3PX5Rut
iAGzw36hMbtJq4c8vuvTlP69LD7rsn9mWn0oXIDihqCWXR1LegyFjrb1dq4nz3NN1IXM0Hq3sX1a
1yYNGhlHmRY09lENX3bGoc6dISh6SwWKNQa1U+eeuPnf6fwJY9DHaF6Gu9xsn5ctSkr7ZLH7sydG
jSmaW5stsgBYDhTlGzC36/BEVrtk9s/ANW7g9j5HUA8HZdTFkZKns6eaGvAwFkxMTegYOWc2EgLZ
HLVf35HXf1ydR9BHRn+97NuGGyXWJMVoQhhrPhpwsPFckq82eORMj4NPq72ul2O/knHUmqBYiy9C
AMBHTWH3UFBCB9USjjMeFHCIALDsNON7AXF/3hzz4HVGlHifWkuWvT7mQlc//aY8EJc6BmXxq+1j
QHt3G+/N2jafeioGIj9tOV47CnYXsiLeVUXKekM137GNqT+AKKcmvVk/S3viq5PyhDfGvVdx6JUL
1Ub0nRLXGW/AbFN9TrsuWumf7Pt3SybhrNSVaK+wy9Te79w2nKdiv5VRjzbHcV/i7E5lMmpmstC1
G0dee1bkR+juS2v9kpn1yYCOj8/q+p0xyEdsffEpEculoSA6aAlUuSwUWfmx+ViNmGIEsCsH/XfE
Tle2kFOl9Zdh6e/M9Yuyh+e6U9yXW+Pv9MBYMDjFFxpRD7fGSgonIVzSISzjHuJ45NJdjDfDvs+M
Fl4D2YE5XcxKBLLaIppCqUocI1HdrUV9MjJ5rPuNIin+u8Wbj1Wy7pv5YPR3ZDamjEDuma7tQ1y+
gTpQgvTW6YfZ4zzxtxfLnsD5kR8rKoxpcsUCFq+kkgKxLKYfxpW8h1ChpPGSd184iAImjgAEIojT
HgrjOWMeXVwdrQQZ25vz6Ik3OQ2hZX8V6/dieINsYdVjGeQ2GBy+WNty6cew9tv9ID8G0wjH1got
0A7zNiqM9cNogLihN6Vqe6V8Kf+yGJQWy6a8bCY2nDZTy+vgrrQoJ02xs+FqwtKWr3OqXGIq7WfX
n9b7bujZQuy4oeTvl7v4Z2r2dq49XUsWvL3K+uLstjANTC+RkUrr0sT6tW2Hhy43Tn2X3Z7nml9W
qipWRrjo1G+2OzemWNBJnCif/GNqsoTaMQffKp/yzfV2Hhm5Le+B7W71kottTd9q4WQJaNnk3zvV
+GpqehrlKNY7wCy3fHLK8RcXENiHzxzjptPdrcuL/vPbOT6u8hrn43LQg2rDjZRWj4MXPuMjTjC6
scsPT9p88436gTKpoNQO3+KUBqdsU94JXhoAd0JpATbssdR0HRfHslnRFicf4+iud74WeyZr2Lr5
o23XAN+GvydU+Y486q3nnrUPBeEwx0Evai8dS++sxX/FJRIR6XYxc/Patu+6n8G3q9cCncUwj5E9
lpImBuuscXFopCx0RP8LMrXX5JzpRB9FKeM9QHh+JMvPI2548B5cc/FOxdjeZ6YAym2j1EyfW2Bc
QJZkJh5YPdGOSnCcFgt/lkHMAG83nfboxxWIksIv1bAg0bAOyzEMzFmrysv7hFgxW0zHcl4TtpC4
O6qJJmhL+R95lmSnYSBiF9GcutZ+HJ8zvwhTPoVQ+K1/r7rqVGXNleoOCifhSi35veGPBcIukXrT
Eh8JYhTr3q/JsjXK5yVOzUPrpxdXFvRpSjNKxLCbE4LcyPfLo6ZxT8T+nOZu2rVuGoetO7yDZL+O
45pTT5tu7wYjYQChUIaLmpd9J5mW9LgzmTTkND4kTNGvq1f73N05g6lfPS+5+qy0e7Ds+U57Mjts
bv1lLY0HsIW3QhRHQyxHq6WzPE/caDQnICw1A/eL85bKJ4c5bxogb8vJwWjqZJRDj29kYT42pDZT
djm6oMHZGFZFp++tYbR3wqU03J6X3ykzdbDlsj9uTfE9XWNGRsHlNRcMWpOZfebyk6yrJ2J4CzAI
vmHmep8l7ptkdTTA4w+ZwxiVuK61Z7k/dWUnTtViqzDn47nVyL/E2mgyCIqtPA9jUR3UkP4oJdxe
CnhgcS0m5ssm01O9wcs3VeKhFuQBzAmUJWYdzKeJzKS4M3xn5dTRkAoVFalnb87PYG7xntLs9TB3
sReRAFqGiescGmolCc/iv1mb0PMmfaJNmka8cjPfEIxTSq69h9k0GXW8VuGVKu4IQqN+8lYRMUO+
hhk6oLXvnrh2syBt7SxUU+dRPK1/tROYxeTlTRgXjrXfhgRNXWFR64wH76EonWuW6/HES0vp3JLV
aezb6px0DkdQu0xRPPUUyg+Of/Ss8Vucbu0eBMOOdB+nkTFU+8WwXvg+PvYZ2A3AVsqoZVu7biPC
ctuAxvDELR9eyTzZEwTB6tZ3F12a+U+vd5uT7NL+vDXYsJd5coH0VnufWZkRicIUu4x20n3vpfrU
LWI4GZ7M+W5WNIcW/W3WoxHVzvMpNDY1RkRKDSEd3l1k0nQbEiZM5HNi/iyW7ItRMeD1eX6wZkQI
tqPL0OuNLBpl+5HAIT3a7B+RBJ16louLHt5nRLC70oi0nIx7Z3MhMJrZjKp8octW5S/r1L+ufvy1
nExj76KzvGNOpOZ+hAvP+m0K1VCzrZjefcNGnMm+vxiJ0Z8IiMnfmm2Wd8PUilM/AXDf0orDYjUf
MRqrh63FkkAN/CFTY/Nz9N3puNi9eWd3ifq+6sH4Qj7t8pGZ9XZwKbIECE2gA6rum2VQQ50320Pr
pTQo2c8GWi1QWl6AbLbmZekcDRoKhZE7DH9L10cY834WrROlaqb/xe67EFyaSSgrFJoF5oeK4XwL
mpxjxC0lMgJbe89J5toRstE3TzHc5LZEbuDG825Y5Hak1HZ9HZc+O8qiGt5sY7ivLDP7BqvSH5ek
7gOrX+4rj8+QVvIDTbTtyc9iEeZ9fj/VSFtINMDB1lY07LY7iDlnV411dUpHxGy9o7NTk+aUmlbF
DQa7b+Kyv2o9feLERFQ4FJxow2YPoU6ZJKZ2GCLV9mdl3q2J+TkCJ6SGtTeGNBodCpZ7zbcndbfF
DqbJceiDEy+DOUyHpiybo91mzr/9v/+VHOv/N6EVqsb/JLR6TT+z8rP++Vel1b/+yL+VVrA4/4NQ
EJe1A59GBx7iuH8rrZT/P4igITi5zskdxd/6v0or2/wfF+v+rZ5PEm2GV/p/lVb8bXgfTUTbCFd9
4aEj/W+UVvxFf9VZ4dOEYEXpdXt9RLr+qUo126lVG5ltNI5k66Ow5+neEAWheIgNTSdqW8dIDqNI
nAnYE4g2cN0Z7NbNHGoeE8Ymh+NwlP0/SCBvYs6/yL94WQBAeEeRQvs2MMZNvv4Xa5koWniMkkkV
TiKO0VSlDFPelFIHZa8VmOdYt/foQFm3+84pHtlvdLf7y6/x/6rS/qpC+7sMkw+eeAwTeAnJoo3e
071pJ//yGkhGn3zqppdDYlSOd0iAZP2A9uJivW1rvP3//OP+ELjefp4gTs8En+A3jDT/Dy1moRSe
oS71Dy7Vj9Nu9p2PwqZsOyozy/yms0pfS/zVMNwIXaDxUG0E4wTIcPyHF3LTl/71w+eFoPdGdQCX
jPfU/sOQ1hYYrVfbFIcyGZsJQd1iPwIyJD+p57YeKHBxK+C1pKBTxdyWb6bR1i+lsyXUAo424ipG
noT9Lu/87B8ei9tH/rdXRmIk2l0MvxSsYDD+QyefdK6wG1nMB1Ad6EU3RQF17PO+jv/hl/Hn84dI
G6EjDx9zuGLr/eN3b6maoF6WzoMFdkx1a0f0535spf1l67T4bRcI+KZ8nJKooYUlDuKxjvt/eP7+
ruXmeeAEIDyCmATs27Ru/SE2BjdHf7fUM0OSXBmzDDvf+dWyMoB0vZPcmTqz/+Hz/bsr5N8/kl5J
YiqJDjCxT/z9kdci7W36KKZDNpTt11yXVcZVt0D20BsgLvy/TCOZOv1/V/t1+8GcZB6/UdrzOCL/
/L6vWbUhjZ/6g4Oocw6M1uTAKQyv5Ukr45jSjCwmsfg/P+j/77vll2s7gtxWSFbxZ6pj3fibqx2z
R6ik0yN7DFHn+Vzon7Xq25+213SoxIq5/K/U0P96rwTBekz0/E8p/3Yk/+VcSbDOW9OYj4dkdUeH
tX/qf/sVT9RhzeEuD6xkvkKhmMgaJmO0vcN/fts2R/vfvkekMVGuxgdOlhHPN4UJfxw11K/EnHjg
FmtNFgaypA+LDHlCVBrzPh3Fa6u7vb81NLIDwB2XHJ+CTOM8i5icwRR6dFaI5OvIzhfnye274ZSM
ljp2NPS8FmlhXXuIssOgix+Vnyc7p3ayY7rVemd7MP9xzGwi+nKMjCJtrgktjcwlayXORhO3eUSj
andMV6ShwWy2CoVYmhmfmyqpoO80X8at+213DdS+tV1qaJrTYCXr2VdAJUmRoEhZiviCcBi0idnp
g2E+PdmL87vbGuvOdzbyNwq+UWOey5fC9La914n0Wi68cZOWrcQR14nv4ymTiTpnw4xCEOlt/c0q
1Me4VG40JJ59h23wxoF4dRehipoC1Dlg6NN4VEBpwKCVkaCBNG/zYWGTA+IwOePh8bsAUSNL4dTo
j2VDDULFA3imYNxffG6AvbHNdfZSU3fWhRI2Mgs3fxasU4kg/7QPdT12fkqoNhqpFf1bwwEE+G6p
yzzKTe2hbyZSV0tZlFoFVtHeruqcb1YexXmdMd2jdytuamjoI/UojX4FgdS5TEfJ6xglCiC/23g5
JL0KOp279mvB39jema62C8DtERvxfekbMYZJUyX19thUCwdg24i5+LIOmmO5VEUFtw0U/DhUs+Ud
2ibln5rtIntyxci/27WdLG8l+RjeOUvdpthn9BqgXZ2AnHM+0GZmYvXMbYQzkOPK542mMHeif9/I
i0XxzEH0oLW/x8Tir4UtcOfn2LBu0Ita2q/JSq5Q4EwsEmZgVULGF1GaHGJlglATGiE3LYgnxatO
8pbXO9g1/+zRFvOQdEU2hAbPEN0vleTloTU0eWGdqulVh8Tp6+oBAjyBE55XNw+QEOYyjL3Fr8+L
1c3uV8erBPpQ2xnWKJub5thAxU93LitrF7W9IeQDewx/tTZIa9l3aL36ywC3PJxrc+ZZNqterndl
P7Rfu6mQ1olwig5ihO8bHxTjAiqGtL5DczjtvZo8ppu/qIc+t9Z+PQkrL5+tanHKCHpe+HeV4U1s
4qIc7auVdIvxkiiiq58ylwj6/doXVY3Yx/q1ZfmKZlZt7k9rzhZ1z67dXltP2EQnIMiIA2+LR/jY
sUTtNgwVn9TstEmECi39PQ58ToFH2nsSicZtBTxZv4nnMt/IMjKSVbZgHHL2AzNz4o/Kbqwx8PL6
0ruVPYceEdG7bt16gic6cTuLUs8cPieIYJTUTe+vx9I0l1ffS5H9LZ6a431vCtyZ3SitqF5ouzvL
anAH5rUqSa5LM8NGlMrasqOfTxxkg4hbBM7VBDuWl/TeilIhRWrlttDK1RWeXg55rHhSRtWkOvRE
xvI2tkK2x7ia3UfHrLt2XzhTh11Pmes3FvmtPk5FZySIOTX3V+ugEwzyTCDLdbXZFIFIV45zMZpK
B3oAB66rijlmKlhML4m/OSSK9HGcRHwxUWj4VdkdGsg6EVkLzVX1tnFFVUNxj1uwPs4mzV13FbvC
3jJk/Fwo1nElmvpKEi4xTkupbxSFVf2uyyFFLaGKqz24+m5TJlJBvrbpzxlbnPXWtHBaUZP7cVgn
mYF+erb4eLJxHI6N1ybXOClTJxryTJF3L1O183RW0naNvLcH246VFzaDdvZd6gr29Pr2ReqqZa82
pC3WFLvXRavkUtbIoSuRnfzW7h/M3FGHpd2cDBlyYhxxhk5xWCyxv6vc1HmbHNvLAQC3Jy7R4Shd
nRPwMnb7eaV75GQWKQhWCwNW0/p9hAIyziWOkxAParOfS61PQ9Gt37N0dfZurbJLLuvkvrG2L8RQ
I5NU4DsAKUiJkG1v62GrWv0yV4i4gOUdFaZ1bI4HOQMh4AfQeBJyxr6BqQjRxNBZczgac33i4KM/
ttAeEjw5mu6viW0lMAbP/8Q1+QVB8vzgtlt3SsUmI7EhXMJDIXeb0RZdNPTuaHyWRsz5NIz6MlRW
k+7kqhJ3jxpPxQ8U3cuX2ujEY5FA1xJK1O6wm7j9jthtb7o4icX1WRbl46r6JgmrPFcfN695CrhU
JgDVK1+tsFZJfqd144z3ixzUj3UQ06+WmWsnY2jLoBp9uWvB/+Eb6+IkxtyT/MZpTkSAuZ6qxhpg
1RGKZiA6Ig1IeG2f9JTTNxgTAb467TlWps2xKc38IVvm8QoqDPGOQSHUcy4e+QzziJqhZDcNJbd0
ntUvtFRVO8gG77x6rfndETcdpkp592h1tBFhe7AeHey4v3Rrr7t17tIisB0qj3cFUVO0gCq6kcBn
byISXe511qbAnt14QmNWhLZdKIaIETibhI07VeAm33FOyV8EIDqnoRsszuthLIN+KQccF5NGLofr
Jmw9rA323KxU3U5p+wZcaByTUfHdwCr62NsKDWw8uOm7qU3vKGqsD6LLk4MYGBKQtkRpOvzUWwul
ybfzao75cp2l/SQ8QNYmrvVhqRax4/SFaq/iLWLU2eqdR9zbQ7aSM+e7dRkh9jJ/MAkOdwsTTzSZ
HHk4w30Qy3V2rhbVSak/1GfLRuYY290WjHJqA5ngL4R05NcddkCj7+4qBlhIlTYPPkWwVwSotQ1j
mswI6sSg9zUazWK3umgpIL6ySAGznpbaMaiAwFg/tqjq4GTn/TgYtGuhD5nn4urGhfWFHFBrZ3TL
q40Ivyz164igPajgV+sgp7QgIMFoeNhWezubwHBnYcbv7O6/c1SFvZX89PGswrPb99PkF8eeg3GX
yfV+mVO06zdfZ4VpC1HLW6YNxO0b3LaQ25vXTVdJWWtkdnifZN8+5LVr3w/Lv3T8C0ImVd7b3vTq
IqiGmUcP2owz/l5U+dZC56itp/L3dHNOMJbdUNt0VxnwgrGPcBgLSr1zDX+/pt54UikSgtgHYnTz
fnvIBk/vc9WZIfFW+btbyd/jJLMThP9XA2HFeazhT72KScvveQDn9Etp1p8KlSFeDNNBeKWHyFOV
fl+a8jtH8D2n+mPldGaUSwi5SU2UQqp15RGsxX5zyl/EU37Jyjnfi1qv6MmG+y0nvq6w8cyk4OcA
m+O0TwXMXLGhShuTQ9/30Lmenx23bPnRYogKPTCGYOL8i9Q65jvp53hpO7aQNQZFHlDPUAWmDh4T
UKBBzB8W9pNjY1pr5Kv4pZpaLzQyddQNUnjD3IIatVroGnCs8UQYnOzy4pfKjC5gppQBIAZgq+lu
H8VgwqjOg3+/AFocgSCwBcXthcPToexbkPJRzeYrZ+JbvrrxLsXdtZfFWkYmosIi4Nhc3kSHLx/X
z4gJmJJO5ZZ5WHkxonurMsNl9D87hUlkg1hcipaYFQ3r3jf+D7uwH0VtvCAqSdARTDm//M4KVR6/
p7MJkl4UOHsa4T36KFqc1tybra9R/nO00mmDY8vo271ckdou9EOcHM85r0wlR8tri5Mh4BCH0Xsb
VvNIdMMc2GiVjmu6kVenYlNFQNVThH9Cnba4ffC1GcPor4yzmwlHYWT2wpZD/CrekXQ9Opt/Tarh
ZV6d+MHe5u3cdiPWGybRu3xDhb1MTgs3IN6tNl9/zo7uT7gEnGefW+BZj4VxLmhE2AOlFHtDLslr
2tU1mvpt26GDcD7mNu9/ZGbT+IFB9lggknn7gmjfPAwVtqzKRVe3FADiA5/XZ1V77xU3y3UxNzew
7AriB9HcpSqX5D4fPBmam41atEmKKEFCWO2xLYxBhxRtFQghQRDcsAVrDvLVaCLPw9CTavyahTUb
u8TuP2xdOg91ZbXPw2iWiE26g4sgK6qaKv/iz6aRBEOFGEfbbvUA/lNfa2vajyi+HoquRh2LDF0i
WDI9bGO5XsNykg2YOkO/aVGgtyH+jqcmcks1kdSW93Bzxe+eDdar+51OC0YAx/fLKzuzysH5zQ7z
YWcBACSOt2M3H5j6nSQlLqPAfe6sSQ0tP2ZWg1xrsl/TbLh3ddXtqSpfz+gz0fP1kqXFUj20T+Ih
eVTupcny4SXRA9dRu80DzLeHeT0tmuS7m3UwhpOSVQhwtsDr1PWA1KL3T3kCBho2YlsxYq1o28Zh
44DW9AzfJkqMmtgdybAsbq3fS6PcA/2B7nFelupb2UFdh+R0GXFEU4cfR73BhwBoix7qTHej6PZ1
Z9r3ZkmhkFH0mgcxc7KnWWifsdfNbqXrU/M6m1WOrmF16IaJU8kYt6Q++68ctDjY7SIecaslODPS
Al+V1afwWY3GvSFlfY2npX0sTNilcE2FYnngqd6xRUEt6Rjz4eQyu+zX2XvXZcGMmbfJcDZ7r/tY
Z7fbwgVjEFICgIRDCUohwthpfROpb2OfSmuQ+hBDYkD99q3mp8l134tuLgNfFf4dSYvJp7Tm/lNN
VEQtFZKwLiVEsrURWXB+bReErPIuHgyyhbEo0gJWoG9jTP8NWexGuIsG5NtNdmILZGHDJ6UjrxQb
+gXC6/KQr1ie805MvW+NWf4SbpGd7SWrvsqk/9kO/vDJ25InRqqFbAZqCEOr9463R5WHXA7mEd+f
gLQpzOtIoOhjZYz+XQZi/yHLvONm5+q5MrykJ/Zy914XwuaVGsbBB0R/6umeQ8SxAI0i5djktK/W
khALbxq4MPvKGI7QPqMT4U4r37MkX/aNveBXMuNlx70M951srghAe+xHGK3t3htMzsl2Tt6sysE0
MxHs84En27qr4raJqAmang1yP38W69R+skJeXUCtp26o52ONKiOa57LnE7bamUfQfS0wdKN/cbez
nBzxVmT++mpij9vpqUDYNCZZCNK6hC0z9m4w7epFNZh28pRte6pp5c3NQduhQ8kxsm+go2In7AHe
dmswybaznZ2KTokzAbMySnvT6yNjY+70YnxLAQu/oOpvq1usOkuSRgj9fW5WND5bL37oWT5ndivB
aSwbMefasreox7ZcoXGdBtjTRYgzYpwG/KRrBjDSf1n0EnPEmd139N1suV2WexdLzfpJQNWeK86Q
QCf5Zzb2W4CqmYwxNtcArcxaHZZOsK2rNp129bp513RjSiCoJkVMPtZukFGS+NoJQfLo1s0w2r4x
HpQzxD/9dBiuceu7Z9z938eelp6IwKB071RQhSo3132RkMAx5161XJS3pnvL6W0+iHXeEa3x3g7t
cZzQrZVWfbCUKI9I0+zASUf1RVjYLXP9qDlwH5bFOZjudDcb6PeW8rFn+NHJ5B7Hcfy24sMOaRy3
L8C2Go8a0kx8xfy28pYUoUbLJNpMFypa0mT/hurnmOPY/T5IapCBmiw0ROhWqwzJpYXvImykmZSH
LlsyzRiy+sMD9DVOLpcqtv5oYcFkf/eGcWQVHWJoKOw3RA72tL6ExcaTEDUY2cbHbGDkDuizV+qM
l6CK0eyao9rDYBXpoTG1NZ9cMjXLa9pgnEcnVfjVZUvbqUD8nMvfZKjN+twQtRFuUoBzkpWOd2aI
th41wFj7FyxCBJ9lxRddu2Tm4fFDY4uQ3x0ubut8L6wNvcSSdSiBo8mp7lIAq3Wxz8tiRG227DPh
vxt5cSo2/TFgJLy4m0sq3SSGu6jO9BAuTYKFZ3a9ILOq68A1CttRosZa/bt8jJPQMcf0/zB3Zlt2
Ism2/SLOxekcXndHdAopOkVILwy19D0OOF9/5s6suqmgUhm3eLpj1EtlVhFsx80bs7WmHaKAK7Gf
Bdjx9A89BO9sK7pm6n+skiIcp+Smq1FE0MMtOkUIjdDalByg5/uoRbskC/MUWd2DjSkSR7z1JS+z
louK96Gs+Wgoyh/6JbgU4GKPdhMYHIIgrPYDQuIl8lxugOM15/SCtqPe17rxw2zOCgrpThaabXbf
tsbj4CpWrPzd5Jc3Vt8gm6Vg/twm+lLmMQ3WRXoFtfK79rqaTAtyrNoPTlyQqLFlwuKojthZIzNE
KMmO1pb1NRX26Wh2eMBahQwxZWcBUx1h89T6xfBj3P6t15xin+Tcqaq8froKmulbKtpml5HsNY+p
mBs2ZT+6kUXnXWUuyT8H2VSQkuiJTAbUGiisS87RjXjus+AhbmILxXdsfYx7Bx2z9N6NizvcK5BN
11gEOeGXrC2V6+VfmhLHEe3FfQNzaObkal+4dmAcxwQiwjXJk+yZzHatf+KNaYMnHWXRt9pOMXlw
WO2T26nnroG7VTjjNZ0UZ8XdOWDENZuhPgmstN8zo0mXk3TqWn1wqlQOXwqbPq0Ht1oK41o3DtmK
s2h1HpAkYrW+il2RoPvLuBXt2tKM6qPJibu5zMf5qcMEh2Pmg/DVR3L4+7qjtaVTdDnWsSQB0yB4
d9d/TJrRgyco5clUWfPC4cc/xeb0kSMiaLeONONYy3sJvgAPqtm9Q2p9k4yx+8GbNP3l42UYTQRv
rbGLSrY5nDSqvOtiDuF0usbOotDbPpO/JeKsYHL2Ikq87CIuo+4mc9FetDSp7UjU4MmKZXX+fYn1
OWYom12dB9RCvUIO9+7Y0/Rxih2QG2Zv2JzpY3VpoodLWHA4bfYFOYkdcPz2wim95wEoiL5WaNis
q2AonSczjX6QcR5vEQjKq6iBzbOnfbzVnkQcq+rYcKHnniTRaY/m9OKbDRJvFsN7aSt1im2svM3c
uXyjIj6Rnslul0KO97Lq1D3ON/fUuxZxbnXfdJmpS68wkk8R6z0lRcNo+O55N+z6xiQvbeauH5pl
EL8vmuGqLTpNbrclp58h8UA1XNTlLZI6eze5GUoheuddKNXnn6grL6FUEKuTBV+/6Iv6QO/UT6yP
M46dEpYEO9bO0DFu4kUM8Q0eNQvp/tkBriiRvQd4EOy7VAg6aQpSCkVXVgdcaenVEqjmNJZnrw9O
FTJO8RTtSy29J9oDOx9pcZedGj9Cd5Rw8BVFyaHD76t9K0hiDvygs64Ue4KFLnpMrSU/ZEHvM0GT
6cpmhztYduWcEqnIW9AWirQi1jXahVvxUB2zdMZoZ+MxNtLRu3Gjsfw0o5B6aNv5SzvXw5Fepi4e
qgDVbKXjx3k6m6hVdl9Uc3Fjw6y4z4oSzVTQDPjfkViE/Vza36d5LjCWYycZSb2/W0b+LX3mmxM6
zPGqQE11Umkc/+y9JbmGE9l8Mdj76HkwAmvp1beRBOgdLYTf5bK6NhyTE1gw5BwGgR4l9w6L9Mmk
EnIoBur0fsldKfcG097p2pL0z+WMDEpaZB9j0S4TSdPMPmZoVsOCvfTWihf5cYChsxvbvDlInSiy
YujASp80PL86fZnRP+81xx5SF4HAHp//KDEjHVPXSy6dfnrUy2xeNF7n3aVGoENrWILvU1S3z1bQ
GNeGW9ESs3CDfRl4NhkJkqZNI42MOWLN17Kzva/4Hec7mU/4ciMjfaKs4J4SgFS7uD7bsJJCkB61
vN2Squ4+OPdhYQN0fnZW62M3aPU+g/RysCFNXHI8ArHBUeWju4zNrXIXpINNMe8TvGZhMo6o0hrv
XGEY8qfWQ0kvqm58SUZ7Ccdgrg825o+932C2lZDFb3LR5fd0VX7Ai5iEavAwsMgMdbBN8wSDA97n
yi6z93zt6d73Wvtx6jNwMWB1x6eRKs6Z4mAZ8rbz3fTYdikJMMpQgL1GLuhlFc1IQ52Fm4dt1d+8
HEk0aQBshC3g9gF7UNFx/+OifHCyhMtGbVvBrtQOfr/MHvtvJlUjE0Vy5N1OTTuTp2mM5utsG8Vz
BVTlli2qIi+flN90a4EWoYRn3Tdj7cSHoGxEeaiymVbzym2ySzWSMqWWB3xDT8Mpytua2htW5oL8
8DGyOCu5ojcug9yrFSLONP00Wg3aYdxuyHcniiflYSqc/FTMLWaefEayaNNde+ao+i7ld5eXUxt7
115sqDBHOV8RSb4KKy3iJ7YpA+8FNsjSpvCq3bb9SEVD34vegehlBOxVpT88ZdiSL00P2aBrO9kp
8xQUBkwm/smGg7Sfy16ym+qvWHq4IcsB1ipZz5umgUpnT9oO3aJbTraP41Q0etpZk4NlI11oWxzV
9WVecI7yAdqTeKRcWjVKPPQM+j4vDfmeXLJzlNk4nKh7phdOMKFoc7FtxWZkHIlglLxd+Tz7WfrN
ZJane12TIANd4LBKyvwwuQtGgqiIP9AupT7RTego2my8oEJHgrGKbI6IsbogW+MdZg5Ee27VZEXH
Mx/HKPx9JjLU3V2l3nmpY14VCxZREgrG3uL6dDh7Ii/SgDvcUuXc4WJJgmuMkAX7OPIdOYK2wQj5
DiSjPBTRqJ/7xKzD2ff6cwrVr1/kiPuShrzfOFeJfQ/X+CVz+15Q6h3e+80ibrleuj9BGqG/hcxy
8EVKFw8UPnvKfv4XJWrNkq0+ZpOUx8pPUIRPzISwiOyBoPMfUTmSivXLT3YpxUnruQxT7X2nkFUd
Jq55eNK8Zh/oGjOwLtGEGcmjA+KEMlPrh51fqxfVx9wnqQpf0x+U0vXAhkN5L3tM7DmgnFqQNSsL
u/wpMn/G/MMltk/d4rLPTA4dLtgfriaiwmbdIAz1awt5JRzjy3nBx1qQJlkOrShjrpleeyGGSH+A
LmSLnU6GseVHZEAl6OBaHgX2s2q/NB1Ncse8qi5VVDaf54FOrPsBRUp6xNb9bkSwmnF8Pfuxzqm2
m/Ls6a7maSLSRPJSOqq/HHqwDdQF4uh9WrbcQzul71wSP5dm0w8fm5xu6DtrmYYFG7tMhx0FAOSj
bWyZBy/mkv8zy2I/RhDvu3E4YYRlk62j0TlntBwcPvV0jf4yuR5oyvS9wIRA4qnN7UufeYQN3Fuw
i8RKsyvN/k/TjPVTndA7wlauuBKROBerB8e5TA0+yq41MvNlQBEXHYe2iL/UeUkSHbjI+wpo5F1i
44vuhiCvr7WXx4chbpb7wJsW/HGS8d+JJvEIi763dmVQSBbYnjK8nU4Ei92r5GJmir7Q8jj5luM0
O1qUxndU/r8kMvmmpSAXreMEipqL37i3PbZuK1YGa6ICRZQZ89XUoTvlIOC2oaUn6xpvbvBUORke
EmnY7qcKDf2HZCj76bpJGudqrBfnOioMbkRJKb9iiSZJW8buxZkBzHV+VMO7iRUGZ0biYEBvO+vC
jCm1DkVMkcJuE4PPU3vPsu3NPYcJLAzQbqMH0crh0bZz4wNK7SLs0MkjJ6+Q3FJhB8XVJ/FwWBg7
zBFGpcQ+OaeC5j6zL0RtjCRXafvA/4D/fc0ieBkXSAJI4xXBdecDPesKjNV7h6PWc5pFPlxRLcv3
VR9DXNQ6yfdeDkDqYhZ1BTnfDSbYYtVyiKSPo7sg60nmMsQcZTmh49iltWuo6trHJTdsZ9daff5R
ZudTVXyu9nGvkRcdVJod0I/xgnO6AdDXt/hsnvYszkOjqiOUO4uf700KnaGjsvdmkupjUfnjIYIA
c3Si5ZzjTpoHGIGccA2Mjsuub0tMDQEkoVsyYMZ1L0U3knB17Qc1xWlolWXH8T411V6Vqnzs6cgL
X91xkhNpyPlQ99zYWGvihrZXZRYs7xEIEOjp4OkdYr6FLAWumVODJ6Xi7DHMT2MqbYDtlauBI8g2
vYIuWejQpohIZbyKq6shosoI9llb+74vgodxpLKWtBZJ6k6wRB38hU2tYbHpD2YP7o/iPEURiBCX
deV43clOKl/cj8pSXzGfp3fZ7El94GaIDY/aunR3kInS93XKeajP6+VoUDVAumSMFMq7CM89FJOB
ZvDt2CTHbEHNlVkUCxDjL/dG2c8XXmDMwPWLmNEfdQXSszKtEE62d2lxcZpOhe3hZq1thPu+JsqK
zBjwb+CA5I6u0tt+RCpgtmkU4gfkd+Vm8U7I4TmfJvdTGcwe/kI5cQ2jYc0FR5XlGhtVbO6dIlk8
vFN0tKbiVA1EAlmT2F6sl0Xo7LhY9jvfILHGtK/2+eSmty03Gm6i7CUkPUbZHimlKDJsHO9xLELn
KcseSlwRf5SRV5xySgMnZAMITmqh70pzSU7LZH8vU28g94udiIplfwDsmZwAdXDI9h8yX0QXsx7J
3wBCuqH706kdum9yBiqF/ObB9XT61HDYvctsSnKmsNW95eBGR7DlQTgRZWtguomLSV9x4aVUYdTK
m69KiDT2kXsAGb7dWAwzikEPLoHadxWHgotgdlEnFUmHbqXw6TiLn1tG0/0kUv6J67fSuVRVbUxP
89Tp/PnPf1ImmnSX6HOzeooDsx0/nBtww7iaOW6SP2wLxEMWLigci2OPBtUo0rNsMce4faSa5f0Q
ToTjLolocstAlqTNL5uzIEqASq+vtEs87gBAIIUyNavyTvVOO38mtu32qwHLPz950mgAw+VGd0yM
MpmfDIKFTmuUh6BF91XjXjdjz0q32I0XXf+pJymCTDoXveJEcJBzixpjNOmwXu6Fm1UjLjEWZTaL
nIvjvcjylpMn/tthb/+hRMIeNkK+ipsE5dpZm3eshI+ErJRGxycIZq0uDQrL7fuSPcl6HxkyoZam
Mqv5pAyPTasdGAa0SVD4qCXPTNvFOmfG4wqZeY/pLqI2dDMNrvut5kBOzkPMwUVsG6yicYAtMhfy
1sZARJmkGdSxW3rSf0gWrVs8OeZ94rFDIg87e2N4V7FrZBt/E8UwPXKbfDdQVaEQhGtrOnadZ6GR
Axob2n1lvjSpFdz305Dephl7X8Sx5bGGP3PpuJxwR39JbkU/n/s/cbyGIFP8aGYoN5xhxTDuJtwn
uzIWgBLGRp9QAzhfJuXmX2tOtk+qTLmi95Y8Xz0ryiPUxRbn65RZ2QfwTsV7RzoxRz6dXeeZNd16
I83XBn+Yn+OpOkGpE2pXO4QHXREZqlYZgC7yD4vhUe6XWNMvue8sZG7jofkIiPVlwNmzT525vRmx
ylzN2rHfD5HB+qgFmaGse8F4EIVyLP3HycY9a8gxf9TT5H2k2G0duXQ6KFJkc5FyqvyssDUcC4+T
Cz5Rtz6wcvY31uCjYbK89CpNjRqaIBf3tA7u80Sa1A6Qn/nz0H0iQ/ulUKq8bvMivymI7E9Jmdz5
nOxuhOm89FG8xEdgacm+X6ziAJQaCdSMNs5La3lYFg5ppjpnr4Pm2isycQjQZ5/csbBuMqvs9okZ
9ObBoIHrny1E/ytLymNd8p819PcVLPj/DSIc/qjP+N1+/aj/H/nB534+/+ff3pH/4AdfVt/TL796
WqAC81+/nBnBOFcc4aJq820LcbproxP/09Pi+f/Df0ewSVqek4V5/jf/ogfb7v+45pn0i7WAZfKP
/1P/Jz3Y+x8Jpv+PphXSEV5Ab5h/v9e/fBp/Ip3/nh782iRg4JwAVy+wj7zWVQcWmSFyfPI4uAk5
v2XR+jmxvPmN3qW/e/xKjp9JI9fTXMkjJr6uu+dMbsaP8bzUP38Z5r+xnbyW/f/1+mc7yi+y8KBc
cpQfkXdk4vfLHdf/wNwlNjlqCFgmRz82heG/43//9cdW/gbWYC+b4so7zr3t2zvftONuV2vP//zP
P+a1xP6v558F6L/8GIk0pskC7R2VaJx3QkxO+cCJz/QgNw7VHGKHp2NBqdvm/p//4O++zkpU33B2
GeX5D45FIOerOlEA6R0uK+kbrozXzpC/ftHKGuEjXjMHapfHKe/ldOUhzUDWmfcWyNI8yax3QpHB
3bd9C2KSiqMjWlCOydi95c55Tcb+6wXWrhyJQsjttXtUONIRhlt+KG3xs8ntFmoISR46KSktjZt6
iqnjKQtyNUfp2LfK/6rp8r/fgPYarz/qGbQ/0t+FIfApVttd/VO6U/rG7/v7D2gFK0tCTaROvh7c
o9a9fCG1VEOX4nqyZXpY61ZCBSkfr7c795jbafrDhBZ/UxkpFZptj1+tDRwc3aZNXPdYDHL8KKbW
QTW/yE0rD5aN1+POHTJrkCqAHYHPvxzN2Rg78Bmodza+/mo1sGhr6+uCvOlccyMEqOBxZmvRTwSH
beOzWg4sdD+QjRqILTUFgw992ifDx3IYjDfWzt9NnlX09z5HBw4TkLZqUR517BioudK8794YoPNI
/+U/+2vmr4I/qHPnDLwmVW74C/KmDl3DkUuISA8txoVg459Zhbjt1JE/NYYMh0GBo6+8uuKMVYli
Big/IEzb9DXWjSzbGg++jQombKx8ecw7nUBk8ILHf376b8bq7Gr9demf8tkXE8eD0DKgAxd9J23Y
H5qKAzWg/K3WEr/54v5qs0/8GNCrpPDcFY6+5CJrgrwVUBb/+Uf87vHrgI5SbTI4Xqhki4TQzGbn
k4ch6o3N5HePX0W0GmUtEd574VjwBUhSlUdHGRSEtr39+c/+svsqdFIa2J8fOj1UhGOh/bNx39Tp
svEPrOI5x0qC14vRD7iRV5fcFvB2dZlcpg/bfsEqoKWl7V4Ys3dmUKQfpd/3H2ZU3fqN9//7sxbm
59cDVFKHcjMV086h6NvoXpZlqz7aLb6Iq8FIAnkHl9/2Lrf9llVUS7peYfR2ZdjYaA0uhoU8OPmM
cjK3xfO6E/Oc6hbJVSfDvI8b5xKl5IjUUjlQCP75F5xD92+Wv7VdUMdZbJb4w8I20g3d1agbSSRq
aFeu4gEUwXGOLV29FKVvf6YtyVS9MXIra/T/XXfXtlC0WhEsoOlcovSL5iox+oir8JIHHOv8AeoN
YJIBRew+JWNdnvJ5iaH2YeqsHxD9e+qN3/+bcF07cXXkGdLPjSgkBaLwRE4y9GXxVoPaVRewv37l
ajVwR1pUtth9Q9tcuvq4kH0bjm7EnfiCAp7U7+O+rH82BgJTUnx+5d7Otg3cwqJvSvbi55brvhEX
v/uhq4UDb53b1FPqhBTge5umQAHpjxl91z/Po989frVsoAj0hMYBGXYG/FEso/BqY9uPv297/GrR
UKKDkQJ4J4yb2f/kspXeAr0qt63ZcrVmoP6tMsOQASVKbjJ7JcCD7VTa6bdaOP4uylbrBLoU7Vpz
54eDniLr0ne6zvw6N4KISyAVoqNPFTINa8GQ9a1B1mtt+yze6lxvU9ZlEnXw5n3E/ljurB5WoXKM
jduFd/7Fv+xHC4zPVnmdPKoWp4gHVPuwAJY7bPrs3uoo4OE6qrJ2XsJexUO4VBLnYUfFfNvTVycB
UA1AJ9gaQlqRQN8cBCZaxBvbJpW3Cn1uPTU12noJLe6NOzMRz1XsvHVq/U24eed//suwY02onLmI
lzCWenindGVyFoB6/lbz6d89fxXOSaaGxu70EhpRGVxa4JgOERyNcNvAr6LZbrA8DzlPHyJkU5MN
jRFvXLpxzq+i2a8ssJaYnENjoDSDjXPcebl0tq2jf3S3+mXkMxM3xhT1S9iKFJJjgEVhdJ3l9M8j
c54cf7Mdu6t4rSI3wQhqTCF2qB9cO/PxhF6mqcJhkt62X+CuQtYe5VhleTSFNoF7D4wJQDsG7W3X
cXcVssBbbGdavCmEKOFd+oELZUTTceWfx+c389JdhSxtmQo6vmQqjPvCuQaaK981NGrY9vBVxLJR
R3kuYI63dRaJfYcMfS+Tmd4e256/CloXeXNuLKR5miqdr3K4oze4P4ptQeWuQpb8qDEKwCWnTmFD
ebDBExTv3c6njLjt9a3Xa04u0rGNR2vmSKiWfd64n3Sgqzcm/u8+7Cpo3czIHYrc47EtElz96C+w
4iM92vbqq/3XbjLHijJ/ZOSNTx19LrBLztG2z+qsYpaOrZ2BJfhfr+5YuCzd0dv46mt0kA3XAFe2
wFIzkTS2zk8Hx7/16atozc2xiYqep4M/pM2Vn8O68DD6bhp2ZxWtGMb9GoUST3esHy2YZ6ya8cbM
lrOK1nwuCz+NeXiwqDKEcoxuNffmbWeDNSVoHmwZFTofj+5AH4FZAGQSuCy3bVHOKlZLYIb0KDSx
iIzIJAG6/VAZ0qRto76K037pYBgnkzqWeQL/1HE/UcK2Nj58FacQkjtbJ8ZwlK1ZHSinfunV0m98
+CpM2z6YgZgodcy8AL51RvMO1eEa2DQu6y6z0s4MAAgBr44LHC9xb3+I6Hr4Rpve3yxgZxbcryey
WTkWEqxAhYugY+lZy4tIzxgMv982Z+xVqFrtHGDRjcdQOyW8CsNu3LCZrOHbttFZxapI8YxQ6mZn
jfriKsAPdqD9oj5ue/oqWFWH5h7AkAppfvuZJgt3vWPfbXv0alede52VWmOiShPjluXxk7bkxlyh
vYrTIKVBnajkEGYT/QlU4j7WOUK2bS++itMq740u8JUKjXRI90Umb6TVmhsn+ypOKd9ODaYa41gV
83eYA8+WW/4JfHzVfvdXiN7vZvoqSv10ig32a418FKzFDiQl1hbd2/G2pdda7ae4S1SSOx2uOEBm
Lw7K7xSy/CK2nTSsVaDSlcMyi6hWNIDrlkM9y69JSjfYTd/0jJf8dRWIfMRHyE5V6KKl35e4hlCX
vVV5/c3AW6sQDSosu41RDiE9fYN3fh8L/DhR87zt1Vchag3W0A0dkDL4DQlKvukFpfnGT7qK0cWp
seMnuQppo2PvhD9/Klr/w7b3XsWoMzkYQmyebWT9o6M0Iuv+3bZHryK0nuD10DQRbnRkGHuDNgfp
Ym7MD1irCMUa2cjFsIyjZ9JVTMtPfqff4tH9bqasQhTB4MhqzpgUSXVXx/UJd9a2lXzdEt5pkPLP
JPCPwH4BeljXjrttB103LG+0O3h1w90OrtOND5yz6qJtZVaxCssU2WCiQL8cm/JpGRXdUz5umiFi
FZKo8bpmyfmITpJ/7ebgzl+8beuUWMWjopHDrCdvCHWPp3bRgxVmCrnrthdfRaSNAaYC+TSEPSrg
nUUbjCAKXrY9exWReZH24MtN4+imnG6hUHyhKezGjU2sYpKJ3SLOZEtOAMoBd3IACQVy3LYn/5HH
/yW74/ejHBwXdEXrPXTo38hibxuTVUTSjq91MMgOIfy7cjfZPQ6x1nvc9PBz9/hfd52JepfWVdTj
i2jo2UNtn34/w7aZYq72y04pmkAXPNwv3A+2ar6lEO62jcp/6LocV5utH0D6Le0PLs+e1bj12avQ
FBMic3sWpI2Bn9woP86uYFJ4G0dlFZ1J74wF51kmCk18d4uJf8VLth2wzFVszgGM/zwg8mdo+/Ro
ciKvPlicgNJtS4u5CtBmKp2IWg2YUgfT4zQ+U3x42jYVV+E52kBXPZtxUSp2D2ANUzAhltx2jjBX
e2aXoM5HGc+Lz/MH2nNdzSM9zba9+SpCs1LSjTKxe7rB2TRrwSAG5dXaNOJira9ScYc2Uo1DaDbF
nWMUAGySTYcU9Jmvg79zDUyxmP1DC+7xfioxpQgn+7llUOjn8frhmooC4nIU1mPhfYr7mdYe7sO2
R6/ic+6GKPctowvp0jGBcJPQaspsmwwD4errF6/dqULBzdMpIS2HaoGNBnti01QRwSpAVYM7JxFT
F9ZobYCFqg677Wjq+20jswrPybBZFfGmhdaov/ec4Obe/7rt0dbrYRnYeJLGq/sw9+L7uWkuzbLc
OA9XsYnbMfeywunCBZDfcZxi60Bbzm/b3nsVnOniRH03530IrW2fO/q29N86dp5nxH+WXMRaMjUZ
5IPHRnZhUo6u2nXSy97BmpghC1hK7ze9/1o55dLZAsiQ24XYSD5jZHsGhva47dGrEJ1RPBYepnri
f+wvxr6jW+7obCvVCX8VpZib3LSzLV7cEc/laFQ7gHAft735KkaTuW3yzkz60LVSZzouttLOrvKL
JN+0SYt1BwR69sa+8gum5GzcpaX1mLbb7uLCX8Vogb+RCzOPBiB1N5jp+4iOUduGZRWjha+jsh01
wPSotEIDbsmdiKd0k9JXrPVRFsg1d0yZiZFJZxtYxaHtbFSnCX8VpoCijQFTWAfLtYHPNspTO8Xb
ssPw+1drV+coBa2JcdHm9ait68Kdt8XQWgUVTHEB7TTuQhnFFTQpfR102Lo2fc+10ilglpizlXeh
qMcPtmhvOnPY+N6r6OxSqhPeZLQhpL7nVHR3Rd5uusTRKOP1aEezU+Y0Ou1Cj5HZBYjQd60u/W3r
oXReP32wM5zMddBSt0nafWfld8oInraN9yo0TZN7VuWabQhFBZvZRKLiSDcjb+PArMITAu+Z06iJ
m0CXe1953n0B5X3jF13vopnrQZaw23AJQHuBYLhlJ91WPRdyFZ7KqPzanWumCyRBM2et1XkPNAlG
+qYcDmfa198VLTB0gLli7ONkkvuK5FkYRU67rY4g1nIjnSv6OsOpC30DAPR+xEj4UwVy2nZppEHV
6/cXpQUHPzCasEvO+L4YSDUj5J42zUxvFa5SYvE36XsQqsKz9qaHiN3m9rttnVkLjoYCBR69IWnO
4MgYo+9i5V9yPVfxxuevYnZOO6+bZsaGNlX1Lh3Kp7kQ2/Y8bxWzdGKZwHwoxr2Cwq5pVHWaijq5
2Dbuq5Ad7dHWTTE1wMhcCOF1hJ+azs/5xoFZxazNOulams8aVFHbn6TycfC7Ue21G//AKm4pxuXY
n0dG3u6ny67zn5K22Jabp/vO6ykv6QWMxrhrQukMD2lMM8x8eNg07mulURzhsS+KuA1lFXyu6knQ
kMx5S1t7nnZ/c25fC41aUua+ocomtLvM/ywpKlzQiHncNmXWQqPBNGYNs78OiVT8yEhfQBcY8rht
YFaba0fX+aEpeLo7agXcp7nKq7dUTH+s5n83MKs4BbSIvM636nAEARLtqBZnLDYynfM9dNI4v4BG
PD2osi8u7d42IGkkSes+YnGT7QfaxPXdQyBL7yKnLllfwCyHViiLlGR8PAMSmHaLk7Xd09Rahtqb
GqL8lzpJjJZGCsC/DsIl136UDTzWQyHIku09qtTzpWoNPwstOSfOZVSfSb50z5PuC0hNWkkLO+vl
wZYzz5xgRyynuA0SusIW1gLz1LLo80y3Frv6PIOeiD4MjmdkX3sBrSj0YcuNYTfzew/NsLjHzIRt
R3NcS0DhgOqmLmKB+/zG8yt8YWa7WA8W3MUdfLTuskl7OKNmTcvx01QWWKnHzoldmnRN0JfoijQ6
+7hozo1iaIMM9bJLbbkra+iw1+mSju6FDRimebcw2tPetfPxclmM8rarRtM5OOY4gjilh/PyUIis
lttOIWu1F857BbTKrkOPfvVkfYCg0FFg23rjrtZL24k0B8miCROv/BE5+QOdCze+92qtPAMcZjDV
zHwF9yIoriJXbEoOCne1SrojyhRBBinE3jjvIgNublCIetuYrFVenRnbXk7RLoxpzQnZof3pZd22
Q99a45Vhbx0rCRAKlHhzixssvaCXQ7ltKXNWZ5rEA91SWV4fQtJwbhzOryj/1fBp01K21nh1JX1G
R8BmYe7HsCb9diGZXwEa2fb41UrZVrBa6iWoQeQqg4Yh2U2yxNucZmIt8jIJYXrlNXWo6ZJS0jue
LiRza6YbbzlrmZegA9di2MxILy7d+Wj1lVp2kiaM7WHb6KwCFUgEiO1kqEMKVT9hnV25Rr/N0UG3
xtfngkbRkroFAkFf6wAdGT3tQebR6Mr6ue3dV+E6uu1iw+dpwqINFnpq1a1Njd23rG1aDLHWe01N
VQgTpD/eGxj+SgIXStN04wFhrfeihUCULTFbODWaDoyz8CBcT2a4aXDWYq/JxCpNW6IaV21RXHk2
/cV3XtsBQdz2/NVNpM+qGCFTzTJcKXmVVLb5mTut3pYKtldBK+eyXcqe8yqprPkyAugXSnOQ2ya9
vTrfgIpSQXrenbK0jPc9ZMOdGspy24KzlnyJTsxq5p4cGrqyfySozX8sYK+2KT+FvYpYFxIq5PO8
CV1PjsZlHlRib0YQn96oHf7GVyfOlI5fa8F4WyMQTn4VLgV08MeGHuI0yZaV1RymvjYeMZzdGkZQ
ZIAt25y+2wGX0VNCa5N649dfBTamYA+YMOfPSbeJvzfKDABFmVRNse0avRaIeaa9cGc5r0zRIKLr
Euq9DHWrB3NbdKwlYvQs6rDX0qratkUKCRiYv7PLcmfceMBay8Q82G9dZfEHtIINmizqGfX+t02h
vVaJFUMJMRyoYwitEuB4bP9cBnfri68im/6Mou/BqoecbU+FlV9ZVr8tBWCtwro0DDOmZzVWF2fs
aRDqUGqYlvttg2K/joohKbpYTLCvgEz5R5VY8blX2cat0loF9STTuqr4omHazcbXMpvsb53BdrPt
3VcR3WdOVTuVKEPOWrdyXK6LNn6D5XIe27+5Kq7bAcczdUYg7RXAZCu5EkVH67i0nrZtYmup2ETL
RH/M7TK0YX3Gu8z3WzpaKbi4mwZmLRhzoAbbXmWWoTxjStvAv8gdobftA2vJWNeAy6YlcxUGTjLd
9F3p7GHajnf//OrnePmbgV/rxoIp1+Mk2N+LxWk58pt9HBxhztX10eNWV207Y601ZL72It+z4zo0
wQ7C/aTz2zm0zKDetheL/wjatG9h5DI3XetBDeZ9LKJt0/6MqPp1I4NkMfhmx7uTXXMPaUcqf1Gi
2vh5VyFbMRmNHFUgUNcuuh+10TxUibvNzUSbi9fvXqT0MDKtvjivwf5dA1k9HFLX3zjoqw22IbsA
froqKIaTlahb/85w4nTbwKy1ZEoPlVY6LVAIgHDaYz5sPy1FUL/Vofk3S85aTgaQJooaiOnh8r+c
ndmSozgXrZ+ICCFAoFvAznTOWZmVNdwQXdVVCCRACAkhnv4s/1enfXo44duKbifGGvaw9vpM/gO1
o8chF1/+fVP900dfJLopDP2xwgeFodUJKJd5cesvnwAlcN3HX8TMHdK3UTTn1w4v/O9uXorbNFrW
64IacnGzThSGnrvBwzetQNkppvBXlNuVN9SlpIzDIDtkC+pvsbfgvY1AUMCvfxz79briy6WkrFh9
oxHZqptYsFAXLSEvE+b5Pl336i92a2AdKlx+juo2brfpricxeaJUZ+4/nv5/mcnfnMeXwjKWJjD+
Zg5LB7bmw/MMl2qYgct1BrkKME16zDgwOPWcqW16iAKygged9/PwjcZJenRgXoHpGIWs5Hvj4K4Q
YAj+PIzZRqthnmGIvrei2X9MTegcvM1x51Yu67efML1P74Fss3ehE+sxaZzHR8ADQ8B0vUv3dxFj
vuVVnn0q3seu0LBpdTmM08EO9jBOhPLzqdci2mv810t3BsVM63WB5CVDHbrGmZ4Hkg9tE/dPK5f8
gXa0ve6CJZeSuCmSwAeTVd7QjfxidH7lcftyzXIB7P6vxy9yzQAYspdwFIbOVtH0RCcYrf/7h5+3
+/+7VMilJM65aGj3ZZM3s4ZXx8ksu/IgLkL1UHtkCO2JcabEVdU14H7/+k3iGZD3dM3kTaQjdkgl
MKi7Vu3nf/8qf39gkkuRnAiNQ46YyBtwCUQdNfsX2wPi8u8f/vchDhB4F49OALwHdFXeMJgdv0FV
nT4Xot3+2Po4+o/K5j/9iYsQgTQ8b6me5WHZEslqYWczd6B9oNh+6jwm2v4jqf6nn/zi+IE8oXUr
U+0BpFFwcUCJiqEOi9ShG/aCAhB+ZduJ8IvAoRWonTRG4aWNNILQjX3BQXTdBUb4RdwQwXAEhYBR
3sRox9nEH20Sf7rqx74U0eUJtJxA4vBatnMOpqpasiOgT+j7s3ZV5Cp1Afl/VHT4bNZ1eQSbDhgJ
Yta9/cpn8F3+/Tv8w2649B1bAp+7Lpge4L0MFA42FaAhwuj9uk+/2Mlrh1Jk4mJx06VFetRrGOqC
d1flcaS4CB4I07FSuQIRbe3uSAM2xsSufOcX2zgksJcGsKuBj296aPh8HDp6VX4Ix9m/nhABrmvd
wmVTy47e51l0P7Prqniwq/3rR0NWSHKslabWwDPd9csCaFaWvF33U15s0ibLBfCtERZ73C4HrQE+
D1ylx+s+/WKXEi5NkxF4oefdou+hev0yt+E6c1hyqaFrWd5GK3XdjQpUHR234y2Z1XVSVHIpo4vC
hn7KYLqbrgdyToviIcrNcrjqvVzK6LaezG5JJl4D6AXUHqX+szZSXldUBOztrytGTBxADaDk63Gd
n6QCuM5M113il1K6ILatBdFCwELUwaHdjaTaVfYfJ+8/nFqXSroV6vwdE37YRMs6lVCNAW8OR+Hr
3vnFDt1h0rOs4INjamkI1dhqOKc3ZuTXCdJIfrFN+RAwcyEzjkGraQecXDXmftpkd90cJLk09nJs
bMZ8Tng9+B0921eoAP7jzfyvwvE3YeClli5lewxzqlbcxCFK1nsCViAGjACEid/hlDTddBnfASad
QSI9MFTXwDYFKW2FHadm4Tg7TubDruOW/jHkGV1vmiLp8qsq8ORShbdFcwzfDXtOl4xtQTYihTuI
RS5jfdW6uJThjR3gHmCg5PVmBMMBFXo3gkLJ4uTndX/gIpU3Vrp9bbQ7uEnow1CkvtY8varSDC/O
v251hGxZopPBHeKz75fPwDEb0vwqfTW5VOHpfE2XxuLDVwfvZgXqA0BI9DqNH/jdf330VDhMw7vR
HWgf6yqRcV+iIvHjupd+sdsnWRSEJI09rFQMZRFFGODaUnLdvcYu9noLrSlJo8QeJihrQHc07ZPK
E/tx3bNf3MlgFekkZjNggRxdj1SCSADwwZUv5uJK7owHxGdS9gCPSvoyDpv8wcieXxcGXQrwdnAt
ZuvW5QCuqargXA1HmLS5zvWEXGrwFLfJDrbycujyzRyzxsJfPJLX9djhdPrX9Zh4muxK2uWQeKC3
4JTxjvHq7T/O2H+42i41eA5gzQb+dssB4CnQbIg0wDhfGatkFyFzJh2LkhlvfR9g1+Jt+E0MQH9X
rcbsYptGux7mBvjWQ4vpGeDchahwHl/XvCeX2q8dYxBNtyKwyjX9sQzJG9Cr141Xk0vpF8AewzTp
1B06Yki5adocmgYyun9/L/+QsGcXu1TFcqZySooja1S2vghgVYYj+FXKHFOjcQv++5/5p4VzsV+b
NWnSuMeXyGgB8gvN2grI3euUYORSCaZFk1vL8OltO3Z1ARlYxafw51WPfikFkz2OA+gZzUFvOlQg
0vX1MjTXXXyXSjCuU2KHLDOHVbr1CGYRLWFgvF93810qwcKQMLYbbw5W7OoIttLnPe6z637SS7ev
XQzpPqHWc9AF4DuD2noQxsx1sn9yKQQb85DbvGj0IRoiU/W7HstEh+ucm0BD+esh2aSpMnHP9KGz
s6j2bFBVAZv8+roVc3Gvujig5GzAbe77cX/fid4+ejL+l2/9P2ylSxVYk3gfO4iVD5mJMY9yDjg0
jf+rRvhPn36xUdM4Rrk6cH5MI5TO1+gngHfvV72WS/WXjGncgJ+RH+Hz1ahy3aFOtGJbrtKxkkv5
V6ymZNqJAX1eDyMEuODLiQcWA7Z33V69VIDppXCI4jU/ckBAe04BLL4yEksu4l8Ycc02ACB7HFJc
f2c9xHidIJFcKr8Ag+gakc/8uJ+tj6SPAVYX4Nde95uel9H/5c7REyXsfqb/wYXrdjT6hbDr3ATJ
peyLZBAVAV6c1gzyh36MHoBgf73uqS82aAYbIWEAwK4pc0A+plph7lr4wX2+7vMvLtVRA2Sr3JQf
0yneYKGeLundeVTvv/wEz7Hc32S6ycUm7SIJ9rxv2HHQ0XJrm3UdnpactO0Bc6p5c2qH3YtHuzf/
H8n1/yKCv/mjlxqvPNBmXPtZIW3d/LhVseoU1QcJVCNRR9EAZljO0wBcTTkm85m11wcz5qdJaSaG
IxLrXg6l2uUaTqIJUfNHknjI7kYCSassAZHevS8R5Oj5QbK40I/r0vgYbLkozWcJrJ1qAcYjCQcX
uDQ21wiEJoafrsz4PLV/aCMGF5epzLvhlOwSds91QEIPhnyYV28qGZJ+e4OFnAeWL5NA/MDmO3Tb
MgK0B5heWvIAa3h5G2sAEEUJfDtu5xJzBcrhAZd8Gj9rOiCR6fO++D3oAf9s3JyuNYPcNykd3pCs
1tVTcBOD20BdkgQkvD8mFG1zV25AocdARxesFd/GLpX85wDQ7LBikHOfzFDC7asPX88ivVu9D2Er
R5hGLZX33RLLOsfgZHPY0bKhgGM221KBYjf3vFqZD9lQ03XPyH1cAFx87DK3D5gLm6dwC0rAWOVM
r+yxJ64ratIlPqlEzmZEYcVQ1MUAA1wgJFs2j9Bv9pMAqZYj388rVEi2dsKTzaPJy4KyHHMja3fT
pDnCRpwlbHB3+LUm0ZWmQGRX8hhA4NoNI/0+24HVHlT0/Kfr9pActZky+bQbWrAPwENzkAdtkyQP
eyMK19Zqx4xKeuQe8OTlZme5U4+Y0ABEstRdp/FwLTmDUY8ErsaIxgYy7fI2sGTzP+Zi6Ka2mlYU
g085JpD4e7zlMCOs1JiCJNYW0dkGUjk1AtFN1A7RFhx0cre6Q8BvCeI1zVBIoycGFDcQtEzyI5MC
mES2+TMULwsQF5wjy3W5J26RB29wRj2xqXX9+7bRdgQJoh0nelqzPUmBVxQphUusCKpGXiOKb4VN
xumebzsSP5ERtwEGqS2K+SUvspwigrI2SZIKFLikf41lYdgRBityuwf+NEZVm1h4q+1oM9u1xewW
CQuzUHIymKwR5X5QFWFmxqx5qt/ybIiLWjRL1v9A7lMAcAvJ1LTWS59NyxMoyi17hzxrHo59yDEm
xCcyZXd7FlH5EAsv9z+7UU0OEzMmmtKnGZtWHEaAKikwrwAkfgEjsyAUx5tsWVbmQ8r1E7FWxj8A
F26KUDYt8Kg33q9rdkdMl4Kg7VnIKnjeE0yjtz6JOaydM6Z+Nta3si3lLIsfWcJm/cWadBcVuku4
uzDnMYVHqPqWAv/zFKU/p96swIdTHcK73EkcV1pgJ/3sUyzz21bS/cly0h4JnYv+uTAuZwdSdFp8
mqXY9hePAQ8aoRMN34CiPjsRs9Pi7Tj+lujciPseAPtwM029am5mymNz72ae06pPk5R+KxhN+Z+x
l80TRsijO7SR9p8YbRnK3mctEOhpE9Vbtxf+DgyJdb+FeVDyVfEu5bVWmHR8zYNQ41PcNl188lPn
wiGaRb/d8mAIu8nZJskXwhrZfBIzb3Wlg43gidgDzIghmoEt6926L5l5XMhuyQk8Uq0+A9zRTM8u
47k4EiGBerRbD8Br6bPCiCP007F5nPnKfip4AoxVg5KhfxYbMThKxLT5A8sma9qaoFu1gpsJg+Nj
0zqN8RrQLNt3USw8PQ1aa2Arm8iwH0LwXgPACWBuX4Je3BCAjtJkOwEiutjaekqi2i4jBeZb7V5/
SyzHE9QZaWPYGW54ii5qF1P2W7SMh/FsyVPC0G6XT7PHYNoh08Z/pyR4BrxaO8KXEygI9ohwqf3V
YAvnVa8EHSo2+Gz6EuYky2BwNAywPCsTue/dyVtMyb4H8OlMU4rZ5hvO+137aSp7i2vag8Qt1+Wn
jK1tP61i5/fgcBjcChKWNfyTwkedf01tnTlknKHdeRg9HTLwofWY3SgecwkwfQtictnGttjv/ba0
KF1sYFnxW9IEBIoYZxPitAC1FpW7Ad7zjWXS0FqkDLTuhawxr/MA7PqHIXvS36529/zGDVPU1LOn
TXhIQMx5IfHSd28oH9Egy04py4+wjm/tHZdIY54C6mLFMZUdLj3bALgKsXcqtgdQintZTbuJbZVq
k0cYXjBL0wF3jGUUf7JEDpjIGFNrX7oNbYHbCX3j/mmC3V03l2tIQdGBuXg5e8PjE0Y7FvucLXM0
/kG7rVAPDNxnLLRRDEr8mahix3IY4Nu2HKa26NYjvhkYw9kg0+Uzk6to7pa265MTJmmZenSGgvJ1
wJmkWA04U9L82uGXDGPzRfTZ7TJ1bQuBM8awsFAKmCndid4Gfav7IYFwmEJITA6LBvqwXG0Y6dsY
8eJuHRT/AM4XBV/YpGfNexoLFf2G1P7tLHq9hZUKBVc2mPwN8s/t97TMxNdxhAuwWvtR/tYYrvkY
MIaR3TIcz3G58lmG29iPX6RJ+xp2yN0nZDXwSNpJBCChMvuQV3yjWPoDgLzJ06q3tdILgrUXSdE2
PLY2orXvu5rC1fOV5ePqH9VOQ1p3Xb9kbwOfi+gopkhXYBLTEjQJgmUweAVka7Yv301PkZYVQNy7
yiIXfOwt5j5fgGKPoxoyp+be4x8ewW1u6w6xE2oLVCZb3acmfJXGtLYaMNoWHmAJmPwhjNnKtGeP
YpDktC5LBKI2oqbkNEOBdcvzIn3b4wFmMIJj17+TGHux5DQCNzeorKIU9z7hfTfWOHWW+WmPXHFY
Cz5WjjQPuo+Gz/DsXZ9zhyO+ztSQ1N08/dyJmMswNN13sFX6h9QHuJ37BS2RW8lMSBFx2G0KNTFZ
Yr/McYvxUQRa+xlYbuE4CK8+iXVQTj5K3ylYMbTuvI7Hn8Wa4LyPMLt3r/sFkvUeouH2nid2W39D
X2O7kqPLutckomt2X+R23/7Mx8Ef29VCulwKGPQ/F7Nlopq3SOhXoXAYfk8mIKPNEulEVIMMDo4q
TZuqqZQm1+3dTmNramiOrLvxCxse/YBg8Pdo85fEgitfj33cDnhVAiP1ikdz80K1brYjhJHj+Ama
Ndu/wTyBPQjSNevNMIcQnnK4N+jabGjMn1JY5QDA7qinZbLNs/jqRtOS751I1uc+ofOLNgZ4dA8L
9mVFE2Lf2M8J8Ov4zQLIGH1N0AqLvqQMJylsm6zNMEWbKpYBPN2ZlVatBoH2TnS7qebZ5ah3M+ea
Kt+z9VhY1/c3SE52/eihiXnhuGxzU65+gNSqzZ4oH8Yq5CAmmgayPJzfrox610B+LICnNnt+2Bjv
TmHoqsaP3wbgy8p86/zJQ0fXT+MXqPFCFZIprahIJYO5iQcuwUxc4frCQFfRNwQmbS7UrUo1IvtF
gzu48vihG20UamEEuc089LehQVM0HZk9xJj7rZQyc9klGYwjDBs/I+r9zmT27GKAGWKLLZqGsxJ7
oBviT/a17fjjmvBqmmPsjDgmN0Kqdaz2vkf3KCLpWzz4+YTKuzRl3KvkRqaaVw4jri8LUcVd1Oej
qUg7PSHPsOsNVXnGVvxmZJiftJgFxtdjWMEeNe/V9JgM2ke4K+CwcM9Zm9T9NNvtmMVduj7HIzEw
dEbjnr+nxejFcVVAL73MVCRfiwXYoHpJG9SWii6y7CmMusmPxPSePqOhmYyfFsv25yxVKr7RagLQ
uVzO5YsxxYmLiQtoIIubNdbITfax5fcNjky9VUWati8Byqqo2hh276dl9zMG7lUSU1/BJrORVc7j
Tj/LBTVMvLxWzYckYG5bHTECGR+KJhnH2pCG6iruhIofU6fPpGC2nIPrAtJd0Va8WDNaD24moHEL
kOJuxsHmh75QsOYCwx2jse8aE5TJR7uw6cGMDmF9Jdo+quIe1oNYusW2lrlnOCSog7fGbcu8RlAJ
yj1ywdaikwufAOPBWErSyJ46PAx5dRM2ZkUzNtcyCDfeyA33ybeMGL8eaS5VDAaOgblenHZJUYdc
iZ98zdpySeL96Aq3fR3HRlCkPFnTL08Oaj2ceAYhfXeXdNqj99+E5yKcwbu72ZP7pSgkORQgJ20I
3xDq1mZPk+zDqzVqT5KNmX13qonXT6NxcYXe3Ey/B9X4tco2wNK1FJ/55ly56uhXkJjimtDpKc3W
i1thNYxdUsz1I9hLqn23XJc5EvIZsl/5Zg2ht1RSf7NNjh/8kCf3MuH8i0JAVW2h/9HCyPo5Rknr
RcSUtcAU2LfMr3fThJvhrvBt+DPWffwxj1khbmknMF6w98vOH+eImhfi4T8M+/vsEc6hrixYgIuK
I/sNwpb5o0XJybyskYbA3G555SJILpoo+yiKcSnDVDyiDQmPAZ0PiSkX0t7jiFtPwRT0M0739iBp
z2Q5DJuF9gawE5r5qGo9CBC1xNbB+3EeZ0bT3XYubw9YGACGsTbc7az4syha+5rSNL1jRGLBJcpU
HWGvKjPD53hX23PBdP/aEr1ASOWUlHO5kY77pWyRv4VjAHwx3LKVth8s3vSd7UPB636cWTXsbt+O
o+mzuwBBbvrZR0X+1iqfADRA7ZhHt82Qr16VDfZKAeOHIMifnW2C/ZxljIVy7YatgDg5Xn2ou7PD
xUmFbYcRUGHioMGKnucFq2zrkqmvW7bG0d0ap/AXwKC0J3dGxA1/WqJtsccVzhXkY2eKsoqHdLX3
LtVZ+x252DADmkEjeqs73aUP/bYq4IvbccXRGmtTfCROafI8Jy7RBxiPhBEmGwsTpylaufoWYWcC
wpaFLutqX/jJlQGF8+bArcu7yihE3b5skihJVBmy4LqfW5El88O6Tev+A5g1jwBf2CLD7a2wkTNd
9hiB6w/whWrojSlU179uMapZh2lMk+Focxx8NXL0Nj/NZ0HpYc4HmjxjTKzP7qEIT+I65lvGTzEG
AbffHW7R4dktttCkCrxdxd0yLwlhJSxyCsR/e09VeEWxJ6eo60CEvN8vi1pwEokxRwylB2z9N4ny
i/8mM8lP6YSmb7IMPv8WL4mMvg+QDKDws00ZGKJoq4gKqwORf9m4VYIAY9xWr0Nrii8MLhX2o/CC
FF+XZea0r7N8jhCsNGMWrW/M7/3WlhGleYIopzFDxZtE0adlL7bwO216rv40HeYzD0UPEOenoMTG
YaGRTeYF1PJMbodxhV/xDe8iOr0w7E+cwSQx5wABeKQc5W8xYlD/tk+I8LeJFJIMdbqbzUylYoy1
ABtMyKiRvvRzFRCkIrBG3GP9a28RIvobLltpPtQSTetx6iPLT8vCXYZfbOfe1DNV2/pd8gzTdUxI
vny3Xs7rUbdkiCouHZw45rZh1Qxph30IfZ+2+EnyDuOtC/pGldHrjAxrZjBI+nB7yguM/M/Nw9TS
+cY3W/FpTmiwS2mzfdfPQSlVGtBuS4w5ti4BMa/op2PwBcKXAhmLv+3Jxg6U7WlUCu7ycrEeQXRp
nfXLax77XPxeQewpDrskRNTMw9NrKtsF6JTbnQ3ZjwD+Y9eXyRTx5g6U8ZSl1aL2PkKGFUh0s+1Y
xjc5zeL8zuJ66f/geyfqMML95Hmiizl00bw7SAWiJjohY0tsRVAex9FYYLdUcA1LPierhaxy9aLV
Jy7OdxRemY1hWjxNXYWLUA8fGTpT5NgLMdpaR1nnD+uG+RzUMiKMje65iLunovcEdaAuyCeMN7iT
ajo2li5r3N1EUL975LS19ISgW30vejH5p1H65c7O+ahEXYSwVVmG0wMVxrb5DjcXZCTtgCO16418
tJZwTEjAXsefVF6ISu8BuB0MNZHbLjeJepxtsqhH07jl3mk99X9QsxXyMBXSvKOWkhyGKEEohudh
xSnseWoqtaX+I4PHzi9DGSGlgKtMh5WMaKdUPh+OCWDqrpqRsE5VgX79CuJjsaFpgcNzQUxqtko5
FEIqeEfxrcIgV2jLWGAFz0FSVWnov6A8h20OfZz4aFE1tNHOh7vcr5n4uvl13h/2FDfeZ7jXTPRh
YJ3rlsomq+7upwLqMDgDbltNWI8zrlnTZwoyZ71O+dbDDqEBgXpEZJG/xiJBTaZZkOyXDETHu71v
og2q2VnttUQnHaFCYzEb97MZQZw5UYk6YtnAcqL4NVnU1nCfIXsBcXIjEFLsFmfcY1Twyb6h50bN
g4ebAYJfDxLqU+pgMlUVhdH+eUBL9Ee6I739PraZFV/E1GJkTlqtFdSAQ/o+UI4UBxBiZAISpBQU
gkCExAG46i+iQ+kDheblKBcX4hIHxdZ05Y6CdFbLnAmh7oPPUT0pMWUWfzeLHpNqQn1lfQ663f0r
0XOUf/XNPLpnt3a8uysER15zGFwju9Paii0WOHRp9lt6BLbfZWj9sB52ruGVLad5/4z2wQAJ3Io6
07CVG+55c7v1i8f2pvMHTURyRKcnvofFAm6TIoPReTl65vLP2A9eHbiwAplLEY/bgy/cKL/5ASWZ
EomsSx/jiLLxl+45l7WcGkPfI7oP61MgRb8+NRM4b68F6qr0f9Uk96SXJBl/Z+PC89stbhWp0hR2
2Q+4zVrc2O2WUV83LN8KXYGUBfFvtceQwLyt8DYidww+TeQ+g22OukPEtGmA+8g2PnKNKmvJdOLh
dq6F+QXNSCee6N6MUBU1RI63sJ2P6AumHnM2VWA47R7dmzHoI+iL3hyhU9NDhZ5I5n6Mflgi4A13
W5wihTrIV6KGGVkEQ/hYx4brHgkMgtrhyaH6JytMR9jFlXBSiek9YTRD6J7ZaLyNwIIVP0Yt+YZv
xRp749uu8LXJtJYHlSTFXFPwZKwsZzMEcUQ0pZAWpDBPg3RSneFeYJ1NdS86vt01FpLjClMeLc9q
+CiQBa7ozYBuNBqZU3vH1i3ZK9TEdHqLc3JCr33GPVaiihrLEuOee1/Pw+jUMd1cPP/Ku0yqCHFS
nNoEtFpYkPzWclCYxpLob9mlWgfciWkVKcNvGNU0bCcJL9jiwxlwWB7Oa27T+OJd2qdVH2/J9Jzl
ndq+RPg2HFcDMr7JHc9e1Ajy12Jf0yd3zk/um2iSGy4aqF1hDxWatn0OQ7wgMDMO/gkrGksoNuUV
OiWZtyVZBj7+7AKObCjzQj6QX8au0Xx0cO5EcIhtjgIAWDOTuVv45IrnTPRri2ux6Pc/pUAv4Xvf
+0ke0zYdIyTDs05GkJSZ6V5ThDa4GijP0+yocbTPv4ROM1+UFt7X4cnnqSveYxTWOsBbUL23PzjM
WOWHjtwUvUwt2jWvK+/nBX4DoVC0ytcZrsQYetNGncSArhUWSaqTo8kR5LEDKIhuvsf8Xpv5akcH
aBrgsWbyLq9Jxmxx7zX6QA+IJAr2IF2aLm+j6qW5y9vET6fIAav+PSEEOTobN4aRnGmIXKly6qOH
icBb6jVyi+u+RjuoghVHFDAeghsK89QtFmMqQ0by9X1XECRWBVnQoukSNcIgxrSR/VmwRTfvCQpE
FR1BJ+jX/S7aAd82dQJXQnXyuk1CiVij36s436y7DdPIk1uDGrm/UZLt5CMWNsvuOok+XqXJgPb9
AdPAxCDBG1GmR/F+2bLoOBtKXZWwoY9K7LlHppdzPWrMYG5xJPA0nuZjF8Xo1rARDZpQKgDSijLM
m85qI/IsvbWb4/utTreIjDBko97xUiYtSGfIwOL+IYvNsnxkCzzRf+Vt6oYHgsp2flSZcPzNezRW
atWixofZQsjJXrpxVOy+adUo33yBF3MfaCGXO+IAxEG1Avpy8MjDnr30Lh/au603XH5GUItSEsqG
LHQzygrFgHpzCoe1jlQOm1lHFZw7WNA1unh5wY8SYr6zAXH+bWYYgI8rzmFfORwGNHIWd8oHb/Bi
bd5r87IZvDR0PLESgCSnOQ9vCV47RqN4JuT+Gb0PVLdW7OQj3/f8IUPWFd3TqEEZsWQE3nP03IQr
6A3pGdM3ss/n7GFXE+amYxom+813jqN+Jx2MP44WmOkgytijEIsOJYVkimDed4XFnRmW78OaFvRl
gmnCQo9no9YY+duWAc1emJ2vfcUH72UdBnPmwdmFPWWmScdTijlcfzuP2iV1uwY9PtAFLjPl1kgS
n9JdZ8lDtMRxdERv0Xa1KlqO4FrPi0Z5LBm65I8tB/39vtnbfvuEqnJqUS4Xjdn/TMYsaX9oORF1
IglGFE+k82F+xLS/se8KVtLi8zRm6fYQY2o5/A5z1uuHbnVDfthdVqAAwtGjLtGoc+iJdMsCkd5s
00dHhsVXNgD4eTJ4hL52O6WygqadodedpmdZ7FocORTJT2oF0fcz8bJdHo3d4/EuB64OEQHK3g1m
FLgNILovedr/QOUkQvkpKyK9oESIEKxaRqzz4YBmkkS1AUfoOZnx50iER2ZNqhBFscE2KWaDMQed
nd/d/6HuzHYjR7I0/SqNvGc2aTRuQFddkL679j3ihpBCCu77ZuTTz+eR2Z0hdWZqujAYzKAKVYgI
yZ3uNJqd82/Hq+nVIx/k1rvsnDHXiAlInOR1OJ2Mr84A2IYH3Ir2TeVRhOjsdPmt2baiHwIZAd+3
/pBLghgmk/lODniovjKFpaGKMaMmvBCx008b9k8iDMe8TMa3PlW1OqsWp7AeqQJsqfy0SYfDDCCp
Hl2nqMdLjuvI3HXUKX5BRk3jM8MnUqvSBKDnsIV3vKIq9pxDF2MQuIDaKPCpM7VgoX9vMlpzi3mT
0uqfh0FrXB8/kJjANOsM1KJt4hvUDUa0GkdmKd+kCBI5EBmNQeSiN7qh9+DUeAvroNShoYC5wrap
ej/Bpif9yoX+NwMo63Z4o1uOwMToSvX+mZZsSTTf7hFApL7F9tovfpRXmDR8suXrKdooXJ3M9CmV
tOMvGKNBpv1hYvZMsy3oNZI0mBpiv6cD3bCyjFVrxigwVv+S0OVjLI89y7Koyi5f695TKu/sf816
r39M47Fyc1QdDfraTG5cep7E+hf9Jx+zeCqiDr0wcZwNp5ROv+qN+nnHZvnZXPm/SHvSxQcVM123
6JFzUXdrPARNXCX9sZi0igDBDmkLmNiYkqnveI24Uh0oUcAsXE0PgGbpOf7+tpxkY38m1fmgyooU
QFuitc6mYhRovkpwhJyjvGsCyiVoOyg39xOb/l8okcQHIWXbdHMnTdPe4KZvnNt+rsJhVUeJLbFe
04kBg8daTlGo5vITi/HpQ/zZh/sg3koRV7GZC2tjuwy06MlsWTfAWp98oL969Q/SrZpxeJ0Texay
i+Ila42Hya3DT7TWf/XaH2RbVMlNUUehtYHrol5v530y5Oa/9uIfo316w+jLarCtDXDXGtUjGKsB
vvH3C+ovrvxjrk+oIDIsL7E3ka51HKljSN/N4fuvvfppcf0kIhRZbSKt4XuhUyPYtvcY0bhUt3//
4n+xQj/m+tgtbE2tUpZL7HjitSuTYgp0exYM5XFFUfv1gJR5h0PIqv+l2Xb6x4yf2I0mh8ATa8Ms
UetRNm13kRqgM3//gX68zJ88AB8Tfpx0Nu1xjuSmcL0YnMsr5wkcl/+8zUZvP0gKX/6mlEZpb5M6
vUuX5M5gpVm7sEuGmFYhiteMNnxVoxnXwu8dKqLfru7f380i7f75H/z5W1XPbRLF/Yc//vOuKvjv
f5x+579+5v1v/HP7Vl08F2/dxx969zu87u/vu3run9/9YU1Z3M/Xw1s737x1Q97/eP3orTr95P/u
P/7b249XuZvrt3/88g1gtz+9GrFa5S+//9P+9R+/nPS+//7zy//+b6fr/8cv6PzKt+Tjz789d/0/
fjEM61eTOBK6RNMyLNrtX/5tevvtX+SvugO8YtueJwz3ZEQtmRUa/+MX61dE7xZ/bXuEFQtpsxN1
1XD6J35HN4nn8GhsbQu1kPXLf17X1W8L5Lc7wdfw+59/Hhr7I7bpj3UETWfqphCmaUpP0Cl/lNov
tQZEZEzFfkmU7ZvRvdZmMxEjpfJtb36YJJ2Rl56RokzTlO0RzCU7MNmL2Us/Mcu/P69+vxLP9YRt
WnQMH6XtQxdnRRii3qyzaR/OASpxIZMvFuDRZw+P+e70+O2t+A4Fai1HmvpH90LTnaBxUiT3vR4+
xvSiQokzFdrmzoRUoecOlU96dH6hGVEbLElFbkKbpxsK7WRnDJ23/mm1/MldOAWgfLgJDp+c+2pL
XRcf/ZuOp1Wzp9MphNXkYVLynib0jOu2lvvYnpxVUWXxqtft+79/W9bX376t937r1ezMNOZmpn9u
qjYoLQtKO+tMtkb3E631n9zbnz/gR3cupog45zwFfIinF8Z+b8N0BOBdnNc8+fRT/UgH+uPrZBVD
nri6/ePL5PZ+zMwKW6/VO6vKgMtC3Q+dzKEeCZFhDrglWutBzPO28Izvbbi3Km0dZYf6pNXspfsk
EHFsC0WEnbsJAdDWKCA9bMr7HhyhT+Z1UZTZBWq5BY2BoNhpVkY4V6tJ16obwxLGFeL9zu80+WKl
8WWzjLFfpcYTY89M7iCSbGHs4ni8zwia23R2d59qboJqGLlTEbfgeRbyfC8Jv7BBjNdAfOibQdlS
Y2lWSrgXYTqL9WSG1UPbSzT9w1h+EZ12MQ9pdZjN+E6nB9hY6fioEZQu4bzWIBq3TJ9AuONG8Xml
vHNPyW1XFKDc8YwMwJp8Q2UHY9A2SALdXWrAbNWqsIOWmQFBFw/3ROiEfo/Ae40Sxrj1zPooozK7
nDJr3Zq9u8lPdM2ArEcS/A7eWG66pH9zy+gVJQXKMcLXeokOoo0XSOD4i7s4G7yJm2rSfTuOACFN
tXaTmma1eDLKTvq2hMLXt1X3zQZG8hesDDvoiWo/VHWNyrKrd6rzkIfBb8vkaZz7yyQTbwxJn+Di
bUKYZ2rwsJrpgeTgA4RKn5FFOyA8lLqTeR8ZastCedHCWPO7puLCoEsqckYiWjx0VFuYQrCp4cQa
RmxHLbnRZ4BkT3qP0nEEXEKJTmvWdnkK6ihv27ZHXZE0F13k5r6LiwFrVx+t9Q7Bj7W0/iz5gcp+
cAzWhQcCtsao7j70g92txZx+FfjE/SK0az8r560DtLtZFrNf8aXTs48OUuFKiAMEqx2ccE/g7Rfp
2t4jas17a0GzUmpgUnNh5asU3qBE3sw4mdKvHbVbTJOWVV5HKZxLo8MjNntwl29I82bP9RFQXJPQ
vGZasR87ceozh8BcEWd9IGEJpqpJjrHB9BIn1FfgOzehJq4ZLVD7Q+dcFp177TbIemWurfSxR1Bs
FOulT26W1AhmpD4rXeU7LxcPdqTfpWF9YHcOTKav+M2wVumjW7bHzrgVXrmP1GsUi7NcqKBW+TYf
1/VgrXIt9vvyRZfLimz5vRu258JU/px/raMsoPGCHdSYLHALorquJrku7cW3NMt3U5yTzpMyTjtA
tRZNeCgGmOJ8WCOVcpUAtKofFdurCzRW8/hFFaDbxjZ80M8DKMwWBZ3Qzl1URPbAgK7sAh35WZ25
azu+iIZt5N5ESbY322XNdEMdvZKuvkbd9oR2NNlwNjSXWQ2Vitpuab5a7vws4+d6eNXwtA0ougFJ
nPS11/R1blxFxv1CwHehVgpljo7BGWAdiCNgDs7OjldT9JoiMWrj72pxyAfd1P1rMqlVPKyWQjv2
AsFWfVDFTcl0YrQH62lEN4IMuLCCBCDb7i/K1lqb2ikuIAWHF0EctxthggN7T/HwNVcrx0RIJdoD
MUJB8sjX63XqRoHHqabwk+mixrMR5nJteKyVbN1WzJkAh13mW61ZVUI/SsEPYGv2GnlIdI/Rg/Uh
RSeQRSzhsaA3HQOyBAKz+WYVy3pmhAMDFrVFIFqRG7eIL8U4kojHNzwRMdKSPMB3CdyA0M/etL0K
RM9TWeg+SkUOEm/lNaCF6cYsxI3VWH4b3dZOhRbRXdl1vZ10sVJmvGlONDWYV4cgvgyfCmNZDwsE
VbomQWJjxMVhZgCQgSAeuVgAw3B0xXOC/huuNwWMISfirI+NXaO3D5hmA7eU5yLOv7Rz4Ze2vrb0
M2DGraUvvob6p0AhobW5X+rrIatWXavtkM8EjXa1oIeV9g2T2P1Jz4IiFevTZA05NYG0npfp1o6t
055yXqJotuVlKr4aRhIUiAk7Fn6V3aRQSl77PJWXUckQkOibhfjXs9sVMt4A3wSokIfSOlmRBRg4
4QVq560o4F8sVJVsyF4YNKfLJkTP21LgcsNSoj/MNt8ZqY4yD00MCsKv6AylnyBzRd1hdps6J7YC
/ekTjiNUMMQX+iZKmWwcUT2iHhzYNJbZMDaqqB6KNvreFP1JNbgckny6VfKkM4OGIYUhKw41I+kA
/gnw+26K8ao1VmCyW5hmdwWEcax0zVe9u61xs69GLX8L0an5zPi+4Mw6yjR/rcbW2CXpcI1z5wxq
+szoMCn1erT9+1JJ6uJdsXQqKk7Zbp5pO8j+vP82SisxOovMUE/b9eQeTsncgPPtXM+AtSmycZ3F
yzEb+hTVG4JwlLEwAauKAAdkfVOzRUpWHGfVTEhbVYk2DHqkaEAwO5y5HWflSJhT+sxUcSPngIi7
13BppI03BwxYG9AhO+Zdo9mPfZjGa4/n1qhf69zdVHNKXdD7OSaUXuZBU2rqIsyLdgkqcS7TvYcH
8DvCPefKxhT0zLfjkCBaX7baiAG2CvB9cCn0kb7s0NEOESz5SbUXPUYm6TURCYixR0S5GYyGfjZJ
dJ+pge938R6XMouZc8JxatomatCHbOmw4Ax72+nDl2qBwR3z8dYwEG/JSmuuXFgzv58N+ypu2vR8
RjwS6KPLHrLUzUoHFHmJ57R6TOYKkq4577v+QphOdk28ibaa5+JpskLBgnZTFC8T3heFQ2tBHuOy
tUawtPrEeJdhqV6EayMGy4er0KnvJ/PkJZjpehk1r09BOidZDCvgsMOL+VL86JgLRjW0U4zKP1ZM
qxm88Oi0ZYNhy8N5ViOxD4oKbs8lQA0h5vI1DSOr88cmLHeQNlagTYhzPdEdykGfr6veeKxEZQVD
i1RL1tq5Bi1Q8WkvnLCu1lHsvTot8Y2aRZRu2dQpED4tWDpTlhRlwoiNaXYPFF5y1UBdM+hGixiB
xo7MFsLeBIa4r6pxV1Rme9kxM3XVEGCsyv5bihWHffBMLdb9vBiHUpd7UyQZTidoOkd/aOP+KdJq
FC7LPMNf2t3exKaxygT6m4hgp5VB0XqOEiL3T7QPdEHSfg0Rv0S+pwzugKr1iDu5aNc5fq1vfVaN
t6XpPcoCX00lOShr+RR5iF2h+6+y3jhT4Lq4QMbnxU7x6XV1elSVIkJiDC8XZOmyoAxZTBZUZm0x
WNVoenPICZyDfi/iZqX1JV4S51HlLRWGOT65ad6UXysilefVwhg9FK1z5h1gwgzHd9hPsrWr6XiN
pejI24EepIbCf9Jdwz2Tu0GH9y3rbE40Abn1xhicc5s07Ftcg0xPahsRrlJWjG49p/ohJaavib9l
DKL01k4a3Q39UD+XwPSWqi/jMkdtUnt7bB3RjmGKvd8UwGaBHOTe6r6WE/tDMA+wlJPVVxetMahH
RxkH1OzOVWYwdSqGbVzVy1gEjOqG4j5mDXq4Ksr8et7XY5kcyvBsmN2dymkVtJPYwXqSkcZEb6R5
IEH4WKAFJmSf8ivhFu05DRJV08lchItnncs+yJtz2ZaYbjjQFvwliqoA3dlK8BjxYO87LJphBWNd
n9vS8SvOS2Ls1p55LHj2Peu7kW5UwuLgO30xh602ZWXgNY+j8VJ1/L3aGB5+Rr0kRLRal8QyWs0d
KZnBkhmPNdp/s/THqr6toPGyPN57yVXD1NMqQiK7NFeiLc4NB/nLYzMe7XkOMqoIKZ7d6Upfmk3u
jhvPKpHbJc9Zz9Pfdytr+DZMpeNTZm+XRrtreGBhTc+Qb4S+MLNVJF5gSA5VjO7UiGV0OhlLX9i1
vesaA4jeDFLVF4GewtlWCSlQXSY3ugetX+trj3ED7kSPlD8N01vRHc0+PrHSeRA1PcquiJpzOJ7M
GFlprxt7Ogx5u7PQrW9PNRVl9Mqkoq+1fYOZ0O+L1FlpRXHsk3wn5UNhOKswkRsJvTbBBWkNamon
T9f2UvQk/BELd+ewRQzpZVrLY87hnY93eZy8mO7boM5StGl+3kiCrcekXoVxetGqcy2kDFONs7Y9
Jps7BvYQ0a2WenHPVceBysQkH8XkG0OWTTZMfLfWZDIfyzjK9vd4xf/TSOB58g37ZfW9/wgFvkMP
/z/CCw0PzOmvAcMrYL4hes5/hgx//MpvmKFm/wr8bLse0KAjXV2eIsN+Aw010/hVODhCXGygQjo6
wOTvoKEUvxqAhqZjGULojn6aNfI7aGjqv55Aw1MJY0nh2UR1/g9AwxMu9Ae+wjsYXJ0OyuJ5pmcb
H5OIpwozn9RTBzVn5lzEIMzXuLWbjTtGyeF0dOXs/jL0iRNPzhEgxJ+g+eLElby7AAkEBa5jIwvh
Mj5m0SP3SMqYfKmAK9Xu4YI1vx9o72tZwgq3RePX1WzQ6/RdcmExybL2ldZ6a9yYbuJXmrYclWXX
D8VsfwmTmlDiRpnTnYhQlhDtSxbOBvM6GxhTun66zVe/XeM7vPW/XzoONdPg1qIEopL8EPaA5LXC
lQAogQJcFbtZTwyb8q+Wkz/PwsH+LRBEeUoz+EzhIpI9Q+2NjNpRdJ9RUT+GJrz/HqlqdWpawF9G
3XyMi8Jl1GECMacA8dO0rL1xcDv0V0Omb1DypS+p21sbB60iJtmsWKpN2Y1juGu9AluaqoskPlQW
iSEbtKkARfhj0nydT1HjbWXSJd1RsL18lmXxHixl9dlIo3Gau4YA+nI+xsVp6I3zRigVKMvSCj8q
mfW0s6vcdgPaUrQ6WckOFxhYeXBixHpdBZ/cw/dE2OkKTOHxWJonjJ7rOMHLP1FW45ISUdCnRAii
CsIzNtKVBIViyl1mnhwdJCF4aUzwqxy1q0LOnqQIGSoV9f5Q2eENctWpA27MyZA2jdylwk+b5LPo
tR9U0Lu7e7pQaQu+J67R+RhOR5wto+bCBRqWEFOQISJMbvUWzVk96HpEAlbTG0ErBgC0dNFEfFEv
KmbiWoQ1zRecuGrd4Rk1V3bZMEAu6czpswTnH2EV76/REYh2LFcSH8x3ebrZP32VLHMxgx5UGOut
qL3MG7Mm8IcRap4/zJMN1FPTCxSjJ5O1Q4gGUy3dfCSfxhXOjijmccBInrqHBer5pSO5bSNrlU1H
mtoXVCBa5WOmbm8qq2/cAOJh1BDxappcMRAm1Ndz60VyTYgfHsWW3sLaApba4b0auuneCdEr+/rg
dN2KqBA3Wn2yjt63lKedGnLHYxELuktHfJwC4Cy5YLiDkwdjlFL+I2KKaMXQeVCW6QV1bxU2qPem
SabraRb6I6yredainQ2RJROmiR0+FZ/N8XJ+ZNn8fFMcdlYTLsKUliU8jpr3N6Xx+mlwJRZj2Va5
szcqHG9TP6uU6LSqKV9SUWCmdsKkHI550e/LZKjSNZBq6M+9e+WVOrpiY1TT3qlzBbitbbq0bR8G
FGt3s+k9eYijTqL1iSQOUjvioC9qZ90h4j0jApccENgn1xHlZWLIofPB9spDS7Iqo+PadO3SVt9V
Y/mKCwsBhZPf59GC/a09zYjX5zml4K3ywAJJDsJmWs+6E1RoSgGECNnGsPJ9bOzGH2qGl+rtnK1E
UdXHScMSvS5qqe8EyXMr4bTFEXkyV6Lh4C6bfskClkv8mrXastD3cb0sVcddd7qKY19LGuvcm+no
52WOAuEMaJCUulkIet9GsFC7hRCxW8OObjtaDD9iRewIzlrOpcqbxnfDMtsUUVNva2W7z1qDRDWN
zPg8LBJjJXBWfmUvP3RmK1cOxCEaRz3aUQ+XB4W80x8jhwwF1RuOEeRWNBaICIX12NjMZ8wc7XZJ
EQ13aV/uc2OOtkavF4RHO9g5QEIZpjNNN3Ul7r2wyS5F7WCyxWbkzxpxnC2QlpaUZ3OE/rstlPa1
HWUE/qanoG562i86Amh7sg4eU1Df1NA0rwVFtaW6tWuCn3a5yq8wQqh144bFbR33XxPhqQ2TMN9M
JZpu7TUK0EdBP1n+rNvLNdKy9EXHGL4EKFpGK6iZ8Pe9owN8BfKzrjw52Oi9QvetbpcSs4UNzmn3
sXaBbS3Z1t05dYeQxQmNWMpdXGH1t/TyqKPX3qOMLsfA4T6sJcX3atEdUmlTBaNe2FFyPfX9tI8W
CCKcvwWj09KqvRjH1PUNxyaJA1Xh1h6Rvpqda680pINbMdrxgzmH26jE8YfveEIsPclDlMUabEKR
y+0wxuWe7I58t8z1yK5vjdV93YzfxixqB25a2T67htW+iAlHL0IuuWzcRJS3Vu+lq17klk1iSDVn
wVJV8bNXRvN2iIHFkx7ritvV/aMGmxxwLCY6O7jBueMKTa/IiEmnK+x5eh8YhukCuec1Et9Mkl1S
jVmJJ0DZNIDI8wkXTiXaziIBIrDMW7dvw7U2zs0LG2u2m6RovsZTlV814zQh1g0hDed0XPGlE/Zf
JHaQscHeNWkkfDU7draOXaYZ6ItIW2xPmbi3khFMqY3Yy23FI+tlRrgvmiE7m7NmOY9aTASDBSiK
u/w8t0DKGHjp7UrL1o/m6NC+Kl1um2l4qfVluDfwGWZYeYQ6TIndbka3S8FJZX7AQHlVTOOXfpAj
Ujm3BQxzYytwqJLXeLanLwTIJNfeGIYBGQDGtTvJ+CbqGARII12uZhsvXFs4kEzgQncKtT9D6J1M
7qiqrvhTcop2S3eZg/3OL0fN2UfEE93ljqNeRs1On3pMnCIoOxCewqmri3k0lp2B8n1HNBS4cBvO
7St24C6BAEjLLwQ8j7tZE7B+yTjvwla1GbaUkHQis2xzWEN1beZpcamgeV68E27CnL2XQlpvXtMQ
cFubWnw0Wz2/LdoGmkKk43eVNDq1r5kyKgX4Fe5Vi3edu9g7sZjcPjPD1rcKyXUiE2Qo7otuwYGW
DE842aqbAgkNrI7pHkBkVRCTMgQdwff4jcFqjFkpCBrNdNqVlcNQNJgcLDqRFQJbylbOWxzguDLB
VXeG0BL4jzGZ6LGbvnwQmWteZlYMS+MU6sysOntnIDY9iLB+Ngi2ui5JMDlYXa22XZ2h2rO0jAYX
mL2e2jnAAd89hJiez/KpFfvZTecHFY79VZN32WXX824TPx2tRxMbUQHj1o5qXjthnm+jzsgDKrDp
McnK/iJri9FiLGzVWpsQk+KymbHzXLqKVoa42R4k34qiN50YkNGvdfb9rEgu7I5GgowMb61RQ/H/
3kYt+RsKh/G8cMuSeRR2ezWkYDoxRETQ2Ywqjpr5oS7BsghbCX1Ey/aTxI+7kSHPMxE4GF6GMJyq
oNNTU/Oz2TJorMbrqBXZuTXG8Y0xiXafViEBVkaR4x+R3pjsHWXpDziQ5FlYafZZ1XDqxT9cyry1
2OYJGcitlTg7o1Lat9YZ3xK4xH2YCPdA7UzcFLoixanOjoZ6DJufVybp7of6vW0ALLOubzcKY+5d
rQxtAWaRr5izvTMXKUVMrzWMlwmjeeYEg6dWD/ddURpbC0/DXV1ZiLihs/ZLVomvjldsOtdBYYxB
znizajRfJIyVV6GM2i1FqPqihnq5qENjuEgsAJA8Srq9XU/14jd1pgdlXqujSajUJWqehriURq5K
2xAIpW3ziGc9ugeifBwXzztoJlCnP5GmcFaHUgdpyzOyrJLsmOR0XXCU0MDpVB5kaYKmqlHL0J5U
LWWHeKttOd1quHg38rS3MFokDfBxu3eWYdpR0I65vZ2UMJBjyeqWJzs/Lk2LVaVtMRy7VOC+DEH9
GpwP67mytIfemvWLpMqcL8osnB2aZiNZm2HoBQxnhfIeMzqxxhjdOz2s2ocm0s0nbSKLAkgznd4M
GtMru1xAwJEzR2upenKveJqfxShvC4IsSQsKtwoh3S3RUe3XYcyj21EI+X1aquwt8ur4OknCbGP3
mr1zuzBnrgbTcvysJsArMNAB7W0bso24pFfyA+J9lqG3N0M99ZPEq1dVG+MRPN0zAfyIjbnkrMoQ
Ye5S23Hg4HhEzFlvbquk6ugsJNWFkq65TdViwPgqo/bNMYmuBfFm5FdZWfJqgF0cBbEAdO6lZn2r
9WS5DbFLynU/hciQML5fxzUF/kpbigk22putJ5wqVlDMRXY7mlbz2FRETPOtuK9gvTq5ZiZScHb0
jnwDcuaurKo+MS1FbSKUyN1LLcn47H0ZqyjgwcpXjJPPks2A1eCsGLPqZtDwAaw8fX4dKusUkVbM
LaOnEiwSIpoSx9eNiv+l/HPvJbNcdFwrXhquWKyDb1pt2m88rVDqEE9p6j5YTKXcGEzL5cR0cENH
XJwnPTbtloiVDY2t11CwzvxDC5ztXYPpzbPJCrXreEeIDcd52AiQSybKzlesjiw68xI8dpu0QWOG
CGUe0VEmNhtOJNxqhyfauyeCo3gVzBvcjTR736MGpx+1BaycGpboqlgwY7njMDR+m+IDYt/xCP6I
MaalZAKV56TlwD7EhvcK2o3HODVHSp4IFomTN2bulqHv9CT1gFYVqRXbgfwrolu6nnNDSGlvQy2B
fu7NOj5LPaPR0LoPMsh66pvVyVD+pSDISa0Npwzv7ZZci43uIjELSpFX02oEzWfta0y/2kT4tl77
yXTv8wbNi8KLgEMCUmbkNSvtOeTYggIjBysjKciJ7jIlw2d9cR10AqbGWMSQgWFB7jbu/ZQQ8LQd
utz5UmZthlWKMPR+a3iz1xKdk0Jl6knsPHt4oldFfkdFaH+1E22EhnZ6nQTpqssuNOjOiCLZKi34
VhETpTy11Y2i2KYmQcFX4BWI9XI1NS7ro05EfJYTGnYxVlaMaZXjOg/mKZmmQxaW7r3RmMraLnir
jaOGn4ahQ0OG1K40h/iMR7nUDrquDf2W8mBYtoQTVWINDlAQB0SaT36cYsKXgmaa8O0Obag/MCIJ
lWdV6KNgG9VYr6J0XOwcOq7jwNAtrUXKREqjb1K3JEdTL5wHywHfWGmKO7p2EV9MG6ch6BcrJiKl
IKyIBwyUnjvXEmcnuVM4M20v5W7lOUC6X2fW7JO9UZ5rg3K/xK3CHxsOrokmo7RvqkUdIju2rxoS
Qg61SLVnERsFdm+JF9tP87TTAtJwYJLiKd6OUaZurbDlaChsGCii8LzHesBi6VawN+sKG+kR0gQ3
Dpv3BZGT43eyRWCted9qR6BMz5YXt7LzU6KU0Ey1YsJzZPdDH8wxHm9/cYfZ2nDpiNmVJNgr0Dqt
JHgjtorPBqb8GPn8rr22TIemgrFFBHWB5H6Q3RFBN3ZjiEcJ05+nBUtM95NEsGwZxN3WK1KM7vmi
edBlQ2o/j+li6oQ95e3MEY3BN3DyPuovq3DRUGC4VlT4BJNY/XqymGuB3aYfvgxC5XagYcM96nNE
Qkgfj6RaVCx/lFWa6EUwMmnmMOV47rZsLd5Mp4aPj4yixYO9giALT/VChmikyLv0MwnmRwzNsYF7
JPCdcAWi2JPA9WfgB6eEU+n00DiS0+ibhHApgzHsqjcsyNE1l4JO26yN64iAFq6ANUAm40KAWW9l
xnluz+klGaSSVZtI9Yl0+4N9A0wPgNxzDdB01/CQYXy4OL1xp75uqPo6Ar/vT/P2XJ9gNi9lBcLr
nU2487a5JCpkjYmVofNO3jAkWZNY0T8BG98rJ0/won5SM3rS4XKAjT9gjVFNxhZayYImC6teM7bH
wkMrGNlmv1my1PpEifpeEvrb25EfB2qILhht8IdPzsCdbkoSTK3hLJ97RpQ99EzHxs9qe89/j379
6Tuhe9Ztw3NZCCdw7Cfkr4gqLa0i9CdaQvhXgv710BSMZem9Ue5/vNX/NRLq/0E9umH/rSD9/Dl/
nqFB3/FLp1/5T0269xuJ5KB9ZqWfVN+/0Uue9ysSZBtayeHUcKBZ/otecn4Fr7Rge4Trmp4BTvBf
9JL+K+ktwkCuroM288uW+J/wSz9mi/+xQ2rCkA6UF8/e+zVRjk5MRHBo7mk8EzzjMyhUqGnFjTMP
07Gn5mNekxTao62QOyAumvHFMXBwv5AIcK0WrTqYTt+eaanp7nPmVQAEmIUi+LHvxXlYGy6qu27a
x3qB/ip0T6llnCZoeScglD0pIeoTjPeHCe7PPsoHDBXvJhvLif2vcyaW+nPq1m+dY4Rks1maVGtL
CDMh4NTWhlVmdtZZhD9MnDJ942x1klW+VUniPnDiNYM/NIodKE37ENWaJ3IgQUt8mTTXvfBoxb9C
GObbGHYdRgzd7jPlU0KTPhbNl3lCnDs4uvY4jK48W+LM+WQS3Xs28I+bxer6+QGepp70USu19lns
5Q5ataX/JrAEktOWCu0lNav8kfgWp0KL55EHW4TEWnxyjLzfRP547w8smrLKvpncatmb5qIBBerG
F3Qd4dNINJ72yXu834H/eI/Te/+0QYVaDUfYAXEskam+OeZcviStpt8yuTc+elWiPnMlitPm+mdr
5XRW/vROZeoQPTNKc5/w7X13zNi9acNWv+9JSu4I6HFmsi4Hs1jZ+oTgRnnOJREOZDJYRADeM9ZR
vzeg7l6mMR53bpP9L87Oa8dtYFm0X0SAObxSlChpoj3B3n4hHMbMoRmb/Pqz5IN7rs09GgF6HdiU
RLKrQ1Wt1YBY600v27SNPhBg1W7emrWr/dKUdLqNJHy1C/fo39n8/9+j1exUqwklFelI7UVqheCT
j6amXpB8nrv0an4YMFdA0Vn6kAWBHycVx2bNhTf33KVXk1zet5U5TSyiI108cOL0WR0uecjOXXrV
5eclwsgSQ/CtuzwoZxEY9YV588yV100NjjlDK8KoFOZFuktIQNAqvf14Sj536XWssgvTNMu6Dzkr
3uqGvSnUIbju0qsgkdNYszispkKLnHJOaoZDugsrpHPfehUDygpZjWdYXegJ4xOt6W/09F95Q1ZD
v2vcfqnqpA9xpv6oixN8TVxwwZ0u8c5YX+f8Kjm5ZmacXmtl9nwOchxKvfWi43S5in9fd9NXo1IO
HP1HJZ/Boh8mqGUK77vhTeWVz3Q1Mots1CjK5k0sZ89mj9WO/oQb48rHuhqclecWppZTztVk8YY+
gy00k/C6+7IanF1hlt3YNH3YSTWIY7YUNOE8XXNtZ63P7tj2ayTz+tDRu6cSFkhGg/l1l14NT7eq
q4n6P7Kf0gnI+W06pDgfX/o0DP/7bXTW8mx6akDJ9SRW83yav0RlrpFzyL3XYgSx4sRW9hnixXiF
kMj2SFH+O8212Uwb28KoOvH04SgF6Wxe+B3vxwJy6v9e2hy0Kdbj+JQgZoU0maGWpFe97fQl/nvp
kQGqN17bAYKtfOxSftlceWXj3yuXnEbrKSiYUDWc114dv9q2fsFWc7ql7z3X1RCdE4R1bt90IX08
1o48P+dvoIYPMLvExnHyS8bvc/d9NViBUaejW0fE4JlKWTuyIEs6irzyqa7GawL4qzQ9nqoukmc7
epsq5fHj9/7M9177sWFCuzDtvC4UOqcqtHt+KTlPu2pR9F81LfSXwefquSknGCdwLk4KnOtCwdqJ
nXjUvWnwZ8LWUklQNBgFUlRK191vdzVANc4yYaBQ82Yv7k1O1q1QvCvvyWqAypoG5BPMLfQspyfv
Wx85+7+0Gzj3NE9//2v9DCu+mOu6ZyB548a1h2COh6tWoZyL/ntpQP7xRHNmF1pa+Uoz048G+PF1
7+BqjIrO0qF0yy7ULWrWSA9yKhlcd+nVsKTLrYYLzYPMFWXbYKyY7StfwNWQrKlRSBLgLKFbGQdb
pfZl/nzhO5+ms3di1tqFDfXKkFXNuz0ajkHrDPXQJetcyp+S4pNK2dAtUFrh0cMmHBKlIDoftE5k
e6ePaSLsZiR6fgUq/uvgns6cS1v1i9I2gBxpzmPtlBF56rRxvp/0Q59TnBx7RdrZi9rV/cbDF1FY
IJOl5o0HOi5x9VqGtSOHXlC2IZJ9k6R0qqaqVv5qqSrZdfk87yfdmQNJRmoD/9ikDWaq7QOOhuEt
LSwXbyjJjMzPGt15lnZV0+JTqJ+V2SbtpbpK/xnoUdb7XW1PV61wnLXxWx1zKtpGJqs+tkhiVvSK
2de9rs5qJd9RB9AaED/DxnM/R7X6mbP7Ky+9ijvGMin2dHpdo/RAbSTOr+K6gXAiLPwdGewijvpG
5cpUv2OKSocfiaNeea9XUUdr6tLOnaILs7yCxojO2fei4enCaDgzGIx/v7jTV3LpKFUKjTq6qc30
WOvR/rpLr+LO0gwRmfmKd2SY5KYz3SzItTzeXnf1VehJlsqtaANn5bHo28yeb5aLZcunG/tegFjF
HqoyXI9zPx7mADVb0TZ6LK8La2tDd2LkMj9pocMhdrdSoq0qLk1Oq6TC/zsjIbXw76MEog2XXVW7
UHpz8j1aCuqZTIwfyRJ5z5Rv9KbfU5h+r5H2OpYZuylDjcR1Q+t0BPz3AJAdOd1hzIjXiTbdIKxy
twrJ7+tmx3UpdgYh1nQ432TZTaspRNbmyoFrrwYuc24CBVDjgXTFvl7oMoqNK5/1atymeMCtquQ1
oifzWa3ot8QJd+UNWQ3bqFRzKPLM6UD9HsijhGVXXxfK7NWwzWcb3H9UdyFWuEdSyFulZW65atCu
811lJ1sNsDiv6Hiy5RyBsV534dWQdRFFg3qfuB8gZ3u9hF99aVydiQZrTTcdcVXUDVy6y+4ElBaD
ItKPv/Rp2nknzqwV3bSUKBMvdn8wImfc/mk9tWiUoJvLkA+NUcTX7YfX3Rc28GcLRd9pbHaGn1Pv
5mbLpUeqnd6L937FalLVFbCWGLIYm8tib3NHLvi13IjzvZSahIbqXPRpdKYi9jvKESXdgCiEFm9b
/W16wr5usrFW47iRhlnORvlnQNxRB0EFS3rxN557BdYj2WiaqVaZyZbCfoQr/dhoyYUNtH7u9q1G
cpwPLYgi5jHQ9iUMlyIr7muZ6BuoOdEuJXum+ot9EiDjyDpgucu3IGCVAwVY3hMFKe1/ZpjsRzL8
HRVEtvfoKLjvJljOoYilILld1NvFjPXbWqGXHZ3ONQ54jllIxf0T8imD1PEl8M3B9ONJOGF2Lr1U
5274anIvEOINJHt4p3oXZsg3jrqvi0DWKlDMaZL3tkVQLnuYHuOc0Qfc9xfOXM987XXBhRYr3AYH
7RHdvnfqUj2Z7nDlxnbdK2GaKqWxNu8gzeXUYPdVaHf2r48D0bnvvZq8i5j2DnPmjSHMHcdowt2V
QHa/7uKr+GBaCZgM2YwHWKT1cy+p/UvJL10Y93/ggO+En/9CbM3UsZBzGg7CG0xMmzmFgoPyn9lV
vV2nI8rRqAnaRFmu3gyl3j2gaKopqfIgsNAUc0MOZThgrnIplFa1m5HWo6CK7Gw/Z4Z23dpojT5j
Lzi5AmHJYW5aI6TYK9/MBOUL9/f0kN67AasAErVY3+xm0UP8B/I4tlZ5yJS+eegtN6V8Tq8XXKm9
fmHOOvdpq0GPChMCdKaiU/G64X6iBPnWoxrvbtbc7i6xjVMacHIuFcqcezFXcWBO0kZpM87o0cC6
R30YvWCIeEIfv5mnueG9O7eKBRFJRXukvvZQeEUTChXDZTyq+NVG4GEff8SZH7C2kSdqi29ydLWw
XSxBW3b+Kx2r66LNWkVOH8wAqoitm5XMv+O0+Uo14lWJy/9t3PrroEtpRq9JK7YpSrFz1Td9vvJ2
rGKB5SHxLmuqxOeq/MYqJ7+HxOVeeT9WS4AeHG01d4MRVozc/tTe5SQQKq97kKcH/NcdAedpkYRi
B3Jq4eJYlwYnN7zu0qsBnC0YzTGHUIxSwZ849QEqT2NqXZeMoqP132/u6fAGAWjwmsT6/cTGIRDN
bF8YQqse0P/bdP6pQfzrvrRFHzV04xqhUXjZwQEdjkOEcnGaPbVjXiBFKpM+/Zmx8nsSgn6pqnWV
G69qlJ0EZrLtJic6MlVGVy4d/jSC/vWFjE6t4skrjLBPKYexRyoKgYr+b6EXEID3aZZnIsbaTh6X
OjOHnnWHpKU63U/icfjkDED/XTMtXj5+Hc5E2DXt2ojLepSK1x4qXS1CYYni82kN99k05mlrjrSZ
mLXePn38YWfi038hsDVQ6l4fG+Hcxi/ZMoVRn1+49JndzZqBXUlLkKy0deCwrhc2NjxqXc3uqfuP
t5VLJL/uF6xGvaEvVovFhMYTw/ytWuWe9Nl1UfBP9dhfrxL+mymrhrENtaak73DRosDyukttsOdu
/WrYt8Bw8hxDRmiD9IkwuluTuvv4npx7TVdDXpsGSEONK0Jgke6TKbv+mFS28Z3SfuXK276amSO9
X2ZBJXhIAXR9UKVYtpPm5BeirXG6Ce9MzX/ADH/d+tycsNXmiwhrCZz2Nhtt5aWsCzhoCT23fpLp
7SuEdeORLV96q4wLhBRq/ulhiE3jEQ9oUflWscx3NGJ1v7VoqHa4Vtr7ISnVB9Yn1Y6zw/LgslLM
Ei+hqwb+NqlpscECk8S7wayS3WLPxu2QOfNdZXv1zixl/aWz5oT+g0H/ouaaunO8nA7fj5/amRdi
XZTYwI8Qc0Zjkqi6NNS9/IauqusqTZw1WxsQX7okiRQh5SaZPyWp7euRcym9vwI9/N808Ofvfz2v
YfISd26T+kAu2D7mFKNvM1NAk2iLJCzmgmDpAXWkAy9eosV3l0j/pNDAuqUTp7uJ6lhZAp1ld3VL
OShQAKAb3cZb6GPJbFpqNtfd4dXyA8cC7MslFaHA/LLtCsheNP21Vz6/VSSiNRbrUZ/ooSGy9HOi
eMONptA58/F3PzMt/JmA/7rDiatBHyljPcRuJ3doaY3HpGOWsEVEAw8Unhf0mNWXjz/sTABZgyf+
sG7HyVvonbezL6NnTDfoFyV0JKaKjz/idCr9zgj/c5z01+9R6zRp0kJbDlmumDf95EAp0mX23Klm
cUCvxL5/hJ6egOW68PTP3cFVyHKyUh/7VFMP+GOBqQpMdZC8ZGNsTyWdx7msl2fDoQTg0vtw2ke8
9xNX+4tsOHU4jUiVLfqvyf5XNHS7k5oexIQ1KSAbF8HQ1+PjyUEUDCONlM0wRpuGVH9Ymot54+R9
vU09kML1VJx6o7K3STS0VRXpCNI1L8v/xFOlQZpZ+vvRacS0U82uu6XbWb6a0WRDt+ycadOVRfvo
tVH80OOm2NCdBHW4UfK7uY/Ro9J/Hm3i2Z429OqpeD1juU3S9Fs/KHVgTIN1lxWRd2FyOrdjXxcY
1hjJVZO6n0PhMvo2CxLI35AOLJiuZaJ8YxTFh6rVVOCHg/5mGrB9kFn2TwlovFdlsptHnIW2b0eA
xiY5zduUZmNlE+VJ8rsfsL19/IKeCcfqKp2SNTU7N5tdu33aV5M7vKtQr1xYSJ5ZHJ3gSn9vJxKV
g3WXWtrDgK39zkDPehcj5/4GWIiTU8h0103T6iritTOo2iySw2GSbRE4IpInc8+ldca5W7SKeFaf
of6QxXCINXNucbMuKQ3l7ZxdFyPWNYwTTfw4zXBC1ZoCVlp2pnrfN23+KZkXLI21UW/l4s2cVunz
pVn4/Wpz4Fb/Pplm6g0B6mc4VIqT/zC0pGp8HeHkRtYxjGbM1bD8TiRVRZTRDSrsuLnyhdP//WRM
TTDxmOwA4HvfpLDpaRPzhWtrpyD3Tixa99t4ZSmkpMcJ8kIZDRtMu+NND/Xlp9kM5S4uY8Syg+pF
gUr7YJiXtnW39M30HXMsNQrXjahVPPRY1aHMA9rHSP06EqICsmL9pV94uk3//QtRGvx7+7wIZk0s
nB7IvMGZsZHfZE6MiqxxNRIRbWcWe7sFSBiNWRuQKqIx3qipmaoqmjjRg04XppkzayHaS/79IiwY
k2QotCosy17ZUr6v7d1WzKxaKcUIZtpI9lWdNVuVFDO0SnjnowF7qEtqPaS6vgjKiU67WOFrkjPv
g5JuZBR3c3whd/j+5M7J/b/fD0QpLIOUntTYRc4eG30eVACi/UkvzAtP+s9C4b2HsYo78FQbfUaa
dZgilspu1Ol9UFQWN8GqBEwMc3SPxkyZBJ7rWUKOzlihJ2OybOsu4aEMo/GEYwsuwqXX4/0BYK8r
Nwsk3lZHh+ZhFOny1toeEBVa4Wg9buUUmHH9OeFQKsgLRkelZ01MkU0JeF2JUvVSA8b7ax57XeJZ
dcC5rTaZD23/VZtgocAyM5s5cJ0feu+EU19dtVi01818dH12EhO9ts8XJYRdMuwKaAYHDXPbpl4S
EFd1eolcfO51Oo3HvxZy8eIkduN2GvL3ud8Jd5mONJUyew/9eOF1en+2RFXy70csQCplZbbqXuom
1voImW2vu6+lRSEDCcZoe018sr1VfFocDnX6pS7pdjY2jkQWDxHiqkuv60AdhL+2MnLpMVUg1h+k
e92e5gRc/Of2u8Mwt8sEmdN06/YgOpkHo4fn7ePv/f6a2V7XgVJoe8LLzkUIJA9gfW6fOrDStjXv
Oeuf93EBKWoLcebXxx93Lm6sK0MTs22MMhNFSPLWDrt8dH7BiwGBbrNykVkehZ6KYBSgF+UU/Mv2
UEgjC5G9d8GYlGnk595FH9WZN9s9/f2vN3sxWze2bMSeigk3pF+IEkUgo0uplDMFO7Zr/nv9qZvL
JYkQVqiqoeyS6bTsNtBeeQAg4jbFSZA2IeSq6FFhEwxOr2/H34mwpkuJqTN9kPa66rQAn65wFoty
ZKoDMAgaMDxssgAE7GjeevZDERfbVlQPxjQfqDHckhXbAagOrDkCXBb/5qQVIgIyABXad7wtKron
o+6OrstAz+yjJfILh/vnXsRVlDEsOy5srS7CUbPUILdAA89ZalWcmoGBWdRlvnft+GJu+8x6yXZX
ISdVjTFvlrYIYSq6XTBYg/oTWlb9U4GFxA6SWv1N1HvWT6h7yy9t0pCcN0kmu6M2du2FMP7nGPad
adRdRaQCoFWZqdYYzuiedAjhcXYs8NUG0WhlP9j2xKGdZ9qBcrVg8QZ8jks4eSS2k0rEeycHPRf0
RSd9xdSzLbCGFq8EIA/fjDOxw0ppvDiYnGkgYyuayyFKfOE14pWG7OgJHT1HaaoEnFP38hJd88yg
WlffNjX92Ki+hlCYrOEdVkbbrM7MQJu7fv9xFDkzXayLU4Wim3bbq0NoizENEksHB2QV+a0jE/Ve
cZv0QrQ6jdN3ns66UrUYwbzlUTKEeWx972cz/k8qAX5c9yNWK6gcukZjQE8K1dJIj3FfLRDinXoI
adApHs1u7i/ACM79ilWUk2XUGdi3edMd1K+uFXR5tv34N5y79OnvfwVQr8IOEGVxGWLlDfKR6cK6
MC+du/Jql5aZaSoNS+1DBZ/zrZecupDhsV/Yd557R1fBxpwWzgfVfEKGrmjh0I4VkU2vd0ggLjX9
nlkKOqv40hLWXRklfETclQ8ZWMqdMQiqw7tlWW6h5FhH8DblprCn6cKDPverVsFEUTqj6W2FtqjF
BUQc25BBRvqbb2JMQp8/fuJnht66vpVppJK5gvC9WJxovxSFdZdadaz6Ks7rfV46uG4+/qRzs+e6
3LXT4ijuBlqC2xE108ZQ8Kv0VSpvTDZW2zlqnWCo6j05iqPbfEkWcd2Zir0udY0sT4s8oJ1Uckj1
kM5VBzKwW64bM+tS18icOsGBU8VwFPeLKHACzN8/vmVnBs261hXeVWrb1ViFU9wZTPlSPQ4Z6M3r
rr4a7PBEa7v2FHb3FgbiFmYKxc3Jl48vfubdtVfjvc7UaEoT9qxpPDp3i4lbHLe79SQwy337+CMA
Vr0fz9eVr44ysZew2bhnGnhJH5DhkGzqVJt3TWbnh8TT4teoyPOtOpnVfaNhlshjcFaDTqNGoE39
9AVyxOCnL8YxczhVNZSHOscHUEdJ/U11837n5F6p+1WOIcJIFWxm+JffsiVZ7stoYlvgDOl3tZm9
ncDymPud5i1vNFuQ8gJ85YitwTkCAhXa61UwSoMSCEsZf2VzJnewSscveWLIT3qsKJwDI9Hukqzb
w9Wcs01cg36F4WmE8aDnT0PnEAS6Ytl3HD124ks0o7CT45QAI2wRtlUVxo4ctfNemGLUfM5dl/tq
MTVeyOdxmfFdaKVO2l51vfZL6g3p4GOoy2+GVmnB4FmZqrJLixERcX4NhgoGRjTY+UtR19G9shTy
qVIrxU9HE93ToM7mNqFwFy7QNKpPeifLwKWm8YV0PmSmkrzNpmmn4c5zMafYwJMxxCVm9lAmcXYH
PMlDO9pFhq9gmNmcNvYuCUmYF6A9Ov1maa2285HwGXtvWqIDRwsO3ME83cdZIudNFXfzW5En+hEI
kQklOlEGkMxZOrmbcS49+5OFD9ifMDiQOFoq8VjMs/kzGrTspoR6vQQl/Q53cjKB5OViTF4so0Tk
SMSTFXUCus16B41zYBcKEi4lKb1m42oQQ7JOeF8Vp7BvwKEmm0oOyka3rAkzG0QjHBRAwLaelRvB
MCX1ngOzPHAFEPlME3m1k1ZDEqGkSepEO/UEvXqVwK9QGBCepkKOJBKbpoJ0HC0GuMU+y3FZDGm5
y06k2ueh12ATKq5JHOg09BwLBO16YyTd/HzKEn7WOe10bqYOteInhx/yFjWj+71EU9/4laPghpf2
eF84asKnAhgJlWQstK1FAU7mjw779UEqIFjjxGq1jXByTQtcjuS+FSi6Ct9xiuZFEYp152qLua9m
u3leZKduRqDsG02O9QZcoJoA2u/sHfX01Mja9tCb4cS29ztkuE74IyxQuB/tZAf10kMKLlrHxkix
VKq1sVLX9Lu2w2E4MjBKEh+ltXel6DacU2g3/WK0o+HrTWzJTdq35e1Es9SmRudr7NqG8zsobZ7r
/G70sko4TUGWButbJvtkgekcdSaqv96IsP3EVQuIT4vx4FmjzFLwt+m4mwu12nTZ1Owa25X32VCk
e9sTSdDkg7crbTkd+8GY3YNJGtsNCqFoNqA80JY+zPb0IUVOcOeZwvAbz+58w1O6eDPX6anRCE7d
XlpecTMkcml2Ua516QkJmf5McQe291VDW/WDzJTxR4qwuwqdrKsAeLn5z4KO3WMhbD29q+cRKR7s
LKG+QvL7rZZZUgYVUwVwnDGSSdCpqf0gcUDtFQDhbwLazUNr2tmDpYPAnyy7bP16jpfSH3Vl1vxs
SMVJ9zFWr1mfow1KGvGJr9/+GmO3H0OFvP3TpHjFszUXED1s8HybnlG+7XkNMMFqs3aoM7s45crE
0RpkK3z2X8J3TJMrL+lJHTmyor+NT9ZzXczaMzl896Fuxm4bl7P8PJps2jhbzZ1P1KBimEpjXQkK
D8VpXdvegzUkLO460QSdkO2xAEO9cdJBsLh2xB390kVQAXp7SuEEb0Akq584jnW2KSd4PpqlavAV
2LtAmXkGMAyLPQ0I4sFTZPIG8QzFpdvab4VpOT8pqmENHCflD612iAFqamY+TbuQyKD64eKDCo9T
ydxFkGHLIC1iJgAnd2nXjJdxWylNe2y1Gttgusgbb2ryT6o5VVvbbZtdqzpeRj29iZQxL9t7g0Mr
x8Iy6XtO3txO1N3YRbVt8+zgZmwgaVuv4OMtC76YIR+j29Z0x1/emLTBANIOxIIV4/5Dvigy0ynh
KWbxtJVuDXm8QwcZq3J86NR22Ot1Uz3V2QkhbRH+ez+RprGrs7rEp0hfTajafWEQCpb8i4t0+Bn3
AHkaDyDbxqgBJPvxklQvSYOeniyEBwo0jpLHvqBHCsmdkW0ZUCfC49xuMWSm91JK5EscXTov1uS0
v8eRQxlanqilVZbIPMCvtHwdbiZzcuspT6Yo2ABC13e+60OHE2julPxQ59WyWWzFuxOea9zWfZO+
9m4pmblGfEyDPdUvaos40p1dqwlUfUFXtAylKTd1rYvCHwZKs4iWRWr5Q5wkj5ae23UwpJkybaxE
kY9mgidxXixZ+PRvljsnzs1NNendfbvEzp3a8o0Tyfy5iQuzulvyhlk9s7rysV7QI+aR5j3Cvh0P
iH1kgx3SzVgGpAbixKa9A11u+yb9VhLQcINmqRJqHoKBdr9RwkLZiGO1P2fXzNHh6fJrGmfDURny
+LsXRUboeZn2jA1pBOMXTy69hBkNDY7oY3/JJv1NbZ34OOuJ/paYst6bLC4+g6RMAxMBUIBYsyYZ
MRohHO+mx5VUVy8kAtvQjnpjH+UKZoRac8OqytwbBLkxgP2OdYpMDdiAE4bQpFB97YTcvIfxL9xP
nrdYY2DWJu8Gojav2LvYrWBW5e6k/LKpMAykF8s+zE6Fcb5ptUj7WJB9krGXvxguEGdJMexNnIz9
k+Ak6IWQqvdMdlolg8bz0LQQFwm/RZo/JvVbbhliX47MPiP0UN/r9ew267GfGkqcVYHjxfZtLuVk
0L4SySeESviLzI7gXrSmOKaimD7NcA93epbE0baKJZIkLTe2g2pH7nHKgCFWIHhHnyAlgPemNdxi
/q/RbDxH7z7h94WFKnJbfcgztf6hNJ3yte+E87nvnHqnSd0+tB2GS1kp+s0Q0SwPcHgm6UhtaPtq
AvlyOSn0WGcZSG+/gWMis7J40sEcYFXjt0z34q10khwjZA6z1Z8doxG4L3hj08oUjzEa3WiLQg8R
BYhbWqFbcaNCwN2nbZ4/SM59q11sgmxcdKVF/E5SvtkkdSTDwbHzo92Or0PtGsEp5ztyUunUt5Xl
ZAaI+Mr6oWoUK9JeWJu/+ljEqK+izkLSZdUwVzW2g6k2uXcKS/qX0qSvalD16kWYSjnsWli/zS4X
UKXiyEn9dJiBA4iEvmZfRg0Y966hCsVv3Iae664DNAb1N0UMmgwRgg5pW0YGRzdKdqyvOCqri1oB
nq2UuDotFY8V1kMGcWYuoW4oCLQ6Rle90Y0sK8NeMbyNbZoAxgdPY81ZYL+8c7xWhhnJI17QLKlG
3zNG60iFY/VTsVoOAu1G+ZEasJODGI1e5StKNN7BflLQ2jr5uGHhmaa+oWhiU8I9CUrLLbptQd0a
0omoYDdDV5yYmN2sziZDn4xbGn4pXe2TQnuJF9P6FTeQ2bze7U/1rGJ6tDFHvmRi1suglzVrG8l6
falNlT5vzoiP5kwsX3qTmlFJVaRTOBzl9qNd3eqKZnxR534IHGId5fq9eid4sq6v9gl+3gy5TLMh
WUuHaMWxx2YYc6DosT5TZGe4Zbz3ICM/VEWSh8Pi7mK3y9+KFvnkNMvonvUnIwn07tbK5zfQf9L7
TIW6be6NpmuNfRN39vc5GpphMwP41sM+M9UShJiCOWXB4svtU9P8PkubhhZVUu0TQ9Jy1F1S0Vpf
s//ee5I+skSpYupk0CqNUPnNRWe1lmjQeoe+jO9jrBaVBcpqO7N+OjkSkOjsuEFpv+uG/kYvHdGG
NN4tPy3Lxvr28S5SM6zTnvSdY8F1k6Mre10wSJL9LBR+2LzUxU1FDvo+bdNhl2rOvB16fTgCUXW/
DVOGCF3Uw3ggodLvDJyLgYsg88ZxFqluhOiaUOlO7f2aNZDpKJKy9kWmsU6YHTmy25jjjLc1n512
py1KcccNmXCLKJFdbowoJpOJFnG8pUuvV3ynKEoyJwZEBT2CZbGjgyB7TPO6+ZErRnTnNZOp+Epd
s1BIOlPJ2bzqVEsZ/TI863WVvyaRjHMkyW4b1MwA35pOegN1dMt0qHJRUibpml+j0lQ/MfCG2wrw
MePdpZCp1+TEIBx193aQNppLoqASbfCXo/gAHTFnAKwXheCu5UyMNgfaeWYUnyiD8F6K1p6eFSLM
82RHyd5RnGXaCtekJtSBsZKhR7d4uRxbHEq8KneULZxWoE2JSXNasO+J/PRva1ISX4XdGNWmlqX8
3RaW9xvc4xT5NPfZt3oKQvQuounkpp607hsdRPq8gWBvHmZLnz8PiU7wiQULWt/zLBltjaUevxvZ
ou8LtH7/aclMffUsSs7bydGTXQP3/0W2nfZNH3X2rKmT7gwrEg8mgQ5nbk6P2CkyTDkVkogtKM06
tsK1kDt1CyYL6MHTa+XW3qfeMuZX9smv0USzcoCFJf/pidE6IE0yXkp3MO+zbi6CJTVmHmFRF3B4
Z9Om8KBtoudpti1I8cTjO1lkKrkcC/q+z2KsZbE7mQcRe0ax0alAwQy7NByVl2p/49aafFJtow0k
zX53BXuUzk8sDSJ6L9jrB7VpnI44RlVi5chjW91N3ljdUOhGmohFwX8sVIZfZrfExqlGtvMtKoze
2Mwch/ziZAD4t5JyYncgJUE9T+kVyquj9Fbh89AcynYb9bTlw1Cc3ejmmIcGp+JzMAxq9KL0Omsk
6H3D/UgKELOZ8EwWWoBD2C7XKspgTkBAVts0+32NVKv4JNJcu6nR1h5lzj/zpWeJB4U2ppvB1di7
62nnlFunHMxvwtFsTJe85LrvxEp8n/RKzrPPZHRjLaI6RIplPsJ+B13c5uNESSFwzwdKkdqnvlC0
favp8jbGmPUAtCt9oVQYf2OR1QywRtHmw5Qpzg6dZvqpTVkbBiO72/9AZyvuHRugZ87aj4OLzv3h
oIV5UjP0yvqIhtwB0o0cVx2rZ3pSmi2I1Tbo7dQY/Jb6PchRHO2mtHl0WYRWtTbjQFPi5pNLLeVP
+p2iG9LpKQbhqOpuPVbPR6wrJUvTpti3nTNvyOS7P73Ii54t0aDuNZDwbodkNg55Cs14kzel9iwH
c3jotXR5JaS2vgMJ9CvkAecrs3P3inR9wdBNsgdNk4Jrwown/V7xsoqtPK60DiHu0gcjHKy9wm5O
3w5Mux79r1Xyo1QHsZs1S+yI5NoUaKWJ7bWMK/23gTXllUpJywiE0NxXaVKGtcHcsWxhvY4/rAyR
i99SMrAtu2zG2uuI+Yt0FAVzWsIRjYLi5Yu3CPnmCo0N/siibYNHSbvvgVX/kurYIZdKaB9HVjFW
OyzCmMlKi62+IyPvJTVT66c34F+A22KnEF1E9VzruflSg7VmzSTbe6cZvCezGSe+yZR6P6zOqoO2
ddNju/ToRdSJJXDmmpx2tVURveGgEQuUsqnf1ZSVFwcEQF2+bawKsQA5VfszjaosFeDhyd8yQafQ
aN3AXiE3t4Jz8Dslx9kCQx3Jkj736avJcXu2JQzOtwrELAyJucHhSJQV9N33RirYUygDjk5R65JZ
UG1kz8avVGkPz8kS7ih6d++yRE0RHLH16rYjJwUvrSdRuCWnNUjeGsbG1Su2Whj58J6wmMtu9Vhb
3nBkWK95J/6HtTNpjhxJ0/NfGes7Ru5YHIDZ9BwQiD24BckkmRcYc8Pu2NdfryeqWqau6pFKJumS
ZVmZyVgAuH/+rg5Aj6a9wc+z7tnuSla4ZJULf1VG82tSGvFdR9nVHdH5uHDduViOo1WSKQq5teDK
ZfYI+YrqBwCb9GJOyskCgnTcOlSjKhT9qZ31UhYzG9xUplTMUr5Ga3k2VbSb+XDF/CSEbHemGtdd
WiXRCf+W/uYOudpIoUV7ZjFcbqVGFFGGEfDFfsl1VW3yLrYOnjb6Z93kVUVzROYdJuXPK5L0ynrM
bfqS0AXZD1q75bGoO/ApipKEohWsle+ViZInIPoEPCv3l2DBp7fBnBAdXJzyRyuxzOtY5/mFBsuO
kD1RHvNy0ZBvSXpZaaM7LElU75TOCygnkR+X0RbndhD1QzsKeUj6mjoCp7Ldz6KBvOcZKKib8bMF
2USPHLj3Gg73VMSszA9VxXLjwV5RnlZSGeG7p9U2vc1k2G3YTho0pNErdWFl/TrLlU0zdzwK1lSa
fM3UYFKdNnAjD4MZVw9pRRdUQNGDwFmuZLrrrMZLj6Sl6Hs2NdyfkvkGAA5+meL5ZPaTIGoL81P5
fXlqhGefCFUaTu6AUWy215hqAllb79rjB1SRsXKMYZINnYZSyw0XbS53xCQwR5fWFMbjWt7rksnB
la75mpJfAkBam7IOuRX9Y8O9+V46PlNGBWt/b9AQZVME3OTUTk0AvFGrrmnP2Uiscn3qEtM9ciij
04pm5Jlr5KwLhTfdfFOHjyhMcmrIke3hf+TY1ty3tdTbYVrjXWN08sfYTOljZnjTaVEFeHXdx+ND
zjP60QIZb9YYeZKLiGy3WoM+2iUVyaxUmEFnsZL21Hqc37FeH0VJYzWZaOLQk7LMYVf0276hETMx
RpyMFq0Iw9Kke3IT/LeB9/TcVl737JuacjxTmO8a8uVA8kuzVTPrhpdT75Xlt/IKUZFJXdB5jqbD
jjaZSMS1axtxX/l0pCS111KQINjVOt9k+GgKe6hCuzanz9Whz7elGCTd0odcbSufMkDokTTdJHPq
f4wumpzNKmLbY8S1o60CBCxDl2Jo85qqrB9elrEdOH5EYnW3y+K6x8jJliU0aicxg0T0sU0LEE03
AAZ2k+09Z5b0aethPg6tptFblpW0TjatSJ+Vaxv1szu76T4Z2vJ7+dulLycdq5BSu4J9jnqVMUiI
tqcreRmN5yEW1OPAPVb2q29Y1rClLm6kAqewOW6JPj10Tj9sPRnZz1UC+iXXpFkDYfvpJfd8Tb8X
pEag6OvymD8csIQVcVsAFl99WJUcd5E5GndMAvJ51p6zWYDYth2lPVvGsyH0wALuSjcRl6VObVo/
Ev99cGM3kLy9Q0oLfOC22XywASOBCNLyOy50qpS0Lq/F0HgPhdc3e7mW+dvCObFjXmvrVzpTu8c8
1f2ba4L3GIRC7EtTtW/U+D5TNFPtzC5x6J1LUchI9pKTPTfjZ9MwR7tNdp8kvklrN0sOaJWxyeSY
fB3mCmqnmZadsY7Le6tQHdh0IFEswqr54KbeagZ950GxDKN5tFszfoWgofGlr/WuwyW1x4GHA8yt
F/sO1gAxliIGlkoiiJsnWn3sH3FvN++Op9oqMPpkZfcmHXlbmln6uk5YHLM5rn4CvLNXzcvgVFtr
gChI28F5UPR7u0ELCGIEakmbKuzJF3nQMB93nWxTZ0tNSP20tL3ngf4ZzclNTAGCg3SGRTCW84nW
UfPEsXq4xzqZXPwOeQ8iq1kD8fhGSzDKlD/KVHhXaILoXOJn4tQUS+9azZN/tB1S4AuZJ29Ur8wf
6xp1285aqbFz5bAbM9Oi13ux5lcMrl0A6pB8qYy2OQ2GHLdsQfgU6s4+0SPe/OD/0SZeDeVjoUr/
TjVJF1KH3YQk0mc/YhrNAEdUFrqxRxLBEMfHhPt231s5ZhgY1jxQae2crHFIzo0ofca8yC2CYk7X
u7pkAdkki1/fuwDSa8A2R3E6tqR0W8Or0ZpGaAQ5CKu1bowRYKITdfmZRok41W0/H3Trq4teannJ
2hTTSeuNR49s7OfUSYlUcRNIBPbLNv+o65h6czuP6uPQKYx/0A30flgMFE9wbcRzajclQbadaEsu
s46DDETCDijB/XRaY9iuU+U+zogXfYRneYa4qW7aiUTFTP9IO8OFD2JZT5JIf0wwpQcD+XCYgJyt
wSobrJiLW6Qk32WjIXH9mf5X8Bd1F7trHfbjDCcfzTA12dRUqNk6seyBRvK3yvcT3rfXtOHkqoyI
2NLdG3luvROnx02xFhmCJG5hueNeTNHclcAgNvLTgqbfbKYn68YhJvFqnPxEMDzZ09I9eXx7D3Vt
pNvGWJb9ZA/JJ4fu7HWwkvzdm4f0u3QiliaA8inUCRQjIPes7+zMbLh5inUM/SVy7pSps+2qU5Ok
3D56XsYZ33TN2B3EIJD7fqntrU2dcqgQPIRsSOnBzw31i1tQH8tVo/8afNyD3A/nGFh0O1keTUhT
rs0NdUnLS+Ob/aVLZFexMcMZbNLVb/eMoV85dY63xJ41YXJ0xYlOaJqnIuCs2KNHmoLHbNMBRt6V
Wc+j2cuoOtCmk98KU6R33/aTbOj/GeQdR65iv/alv0OiKU9E1Sxfl872v7rm3PMkqTIlkrpJakkl
wTJ/WP7qq63Bh3tIXUKEODjprZVa0307mbgxrc4sjjn7hbct47J/8mKGECGHYZvEjn/N8EkeJ9ti
r6AM4Y4esORMfGZ7N83dfIKpK18bZ+ZskWMthONVO1PedgyiioI2SeSGWlUy7PO0Yg1vYPvNddmb
yxTvTa8QX2K2XUh9R2KWIJnHD3oJnB9ALUxffdCXHzlpIoQv1hQ1Z66OD94i52MJqt0E2mAoG7xM
7oDi5SO9nLQCldQ0SbanE97r5DDzYR79QtcMimOe7pchss4Z50e0eAVHpHIu/BMdXyKAkY+PCwDY
o4GIzwyMZq2/6jwXT3EfyROhx/JYCNnfRZZjPjhO1v4odDVll65eRqQJqrcPvdWqL/lQ9h90hpvf
pjbrdr0TY6T1+uVNZ1C450H6KUVzSyfiABXaeMfiDnJi22zMGaqEmevxMZuET+y7yJFcD95tu3OQ
/P8cl46EuSHVaBIbnpzCd3yyuwt/eilLvww7Pfv6YJC3CcxTjtc1cT0ZAM21YWLTLpgrxzv3+SCP
rV0Z24jo7xMs1PRhUae4qw18uL3IZnAC29hFPXrLiDC473QlQJ630m+30GFVqGoz+jU7EY2JnU5/
VqsHiGxT0wzKNnq7scqluZm7cdgt1mh/t61RH6y+GO5sfWsAcurK+lpljrnV0KyPclIam1nbmvca
oOYgXNO4JMM433MqqEnuskG7k9bvHxCAUp3hUWb7ZSBmiLt88YxDmxpqP8h4uoh4zIpgktrarHTz
PWDci4dt6imL24oGlRooHYI4oAu2okte9PRO92kLNUabXPXG8od9mS3sWKqC4rCoBsIgUJBGwGiR
obOaNWUOqcGRufGsDfu8evVRV6ogJkMSRGuBjlh498+Rb5dXBzz2vilrsc3X1XmiUy6DdyhiqrKm
9AQll2y5evkrTgagSemY18XOKdyci3K5svh1R+ZQH3hS5j/WgSo/G53FZoB7xKy1FvJq4Je65k6V
/oh1aZ8brBff8+GGejvz6jz3mpDbCohyRwu0FwDpRT9I8fgWu22/bcTI3FsOEHiMEds+6Si8K0rr
9vAOe4GxGAoOfr9Nx3zHXQ0CmJVdmMra3HFG5txG0enCKKfjLyj4fG8zez1cfpRNLwQnz4+k1+I/
Lhx0L+1QiAMxXGZoekSeGDxEqDZg7/e5O/Whn5fFfWuo+JK5Xn6diSgFhVd2Bm84j+cx6eVzSio4
bXY0pG4aCX6fZl76klIDdl8IdRMQ1+DxM8vHVZkzmI2O120y56V3aAUALv0xNQsngdo/JTL84yi1
0W6NlcCq8+LnFHiy/q84z+su1DmwVzjl4C9SLqT8kE/QH1jsEsGxTZTkeEbGeFdqRYptN6lYYFYz
XTrvxvoVaUl0z7nAHDdNYrxFRj/trEgbB8C+6WBFiWUF49pkpww4ko2j8ucvM6W1bwnChGNVy/au
INvjIlvXufc09rhNYfYFRVFxZARw7Mg9NT2ztA2qNP/Koqq6qznQLR1OKvP3wmQzDsnL1dY33cZt
WIgKglQTjtuvZgcgNhJztSmLehJh21ffvKwZ7SCHbtg71hq9qAl91ENvYDGR45R2L9QEGv4uYXzL
NljYMr0f68Xh30jLpAOb15h/ueD+IW0IekTWwKcLe8+P2XHX9M1kFY53jMr9d4kg50EaCtSl4vEk
EcOddMq5jhf/0hOcd0eKZha0tjFuNO7NAMutG1RsrrRJOc1xRkp7VrBkXGnpWFD89nRntA69425H
FXBjKr88rFEe5WeGVfrjN8SJuFF8vF2wwggiHtgQlowTNGcaEgnyhv5NjDzxXeO4kb5KK61eo6Yu
ktBtE1+HWFUwESVVRsmvT6bBD2atQTBhtEt7NAeAAvjKHIh5dCMOrzSBWvz1dmIIWhK10ArHTD9Q
B4QXzczK6HXSSzqh01HOtFdi1tMpbvK4CmIi5YyvFfjMoTWhtNmHxx/oeGxqDTPYgSDxa4Oxr0yd
jB0vpvKO78m291AQ7vdmEZ7YEpKbAy+YVbHuJUXjSOSSwQ7TtTUfVmghUJQ8EUug6pg+Tttuz7OT
q0/T6SCFtOFpM7BW2iwiFEVP+RKpl66sUJgkiJosR86hOw3LqfSwSdt0UHPyBz3ceCxhTPt251DM
C3qnOVgSn1bEQu6FpwpIpiTTJaB2NFLNF2O0wEiIzkZPH1wwb9cOrXUqb46pBtXst2npceVZQGb3
kTvZ0YFxdxbb0h6bD9DT/ic4r/5IY+U8O8JqzSBDV3WG0kEbl3es2rXhrGE7xAzoyHud4r5I5/lX
Y8/+oQKUARsn9OJbKqhRDTozTvZtZ4o7HFxd2AHSsSl7tCtn3NhffWIvm83oG3aYRfXwFeNd/pAg
6XrmVk7uuyIXH+ZYeUFlzfOdGTnLg7RmRcfAtLQhxVScRZpFPXvUEG7YOdQvKv/WnZ1VDXtvJV7W
ah12PP/zxlKZebEZb3/a/Q1ZolCufKu9ZeCmgrXmqwVddWPtnWj2Gr8beQoZ3SU9LDMQgdvnMMpR
VVcHRDPN54gM52zQEn+2veQXHFR0WYh/oHAVjco7LiMa9/Iy8yhPTnMKEUTmOp+182jnB0OTf2A6
1I1AnrZBMqmSDyHrMxiBf2pND0NrOU4ML4lXURI50qh8xsCy/qCrcoGFlJhtgNSfO5q7LiX+gB/O
YJQfNlQj6dxp3Y6bEY9CIGFozi23yI4hOt2OhuE/8QD616ouoodmsDuqoY1sNy9Sh7QmAl8Tzl34
aD5iTt8kS7gvflZnj7VR6c/JKEBA16iC/4n66qngfGJvJlxy1u++h//fNXT7n9X9Z/mz+48/1M79
5x9/2/3+e2KRws/+8w+/2eoevc7T8LNdrj872MP//I/fA5Ruf/P/9A//7edvP+VlqX/+/W/fq0HT
o3z9GYMj/nOlnGkjwf9v//zz//Hvbh/g7397xfPw88e/nVMd/6jKf/mH/+ii+3eXh9XxfZrlGG19
ibb49y46w6OLjoJA30d+7ivTuxkMNV6/5O9/U+LfPSUpRnQsi5Ifx8aQ1KFV4o9snz+yXDBLXwnf
IvP7f7zBx99pYL67/2Wi1B812YjWyCO0TJ9Xt4Ricf2TwLmk0VnYPer4AlpVCKzK8V+4Yf7LV7Dw
eNkmhXDWn82nXZc3LdA3w3YLP+IemDr+H1/hJt7+Z7tHPUzg97xC2WxSPoPbd/83r2AL0xUm4lf3
z0m28rZJZAZKksENId8OTdb+xSv8liz0P1l7z5SOLSjldKTH1cZU9SeXRFyLhGqtCPqnr+z5joI8
8YwAzHtLYxu1qGibWt+qAHpYMk8j8kgJbKjd4k46sdOEntVlatfMQ/k2N9QPbrpYLOt7K0dRHpqZ
XIt95KRivgiIOkTj+JL/Kt3+j94LPgF3j/RpffWlZ3v+n60lTYWUREFeBkC8F9H/8Pz8ZFdiW01/
1YLzRzX+769k+sKxhO3yFIg/XXDDloycnP0Cc6lfIq/NzqO7PumkXMN/epz/8bT8mwbzqkAuu7//
7b9+IctX4KymxYX/4521FhrIQIMa24MKS3SaFCB8Sf3p/X//Mv/6zblIq30b9oBr/y8P4ayKirM7
J2uhitAa0UEX2vuYNQ0OU/4Xr/VHI+Ptu3MtT7ri9ovP4vKnBz4l2sUWKQAkJvejznZNVgVzvW7M
7pz8VYvLn1yMv70YH0pYkEwu/5W3D/5PT2ZObqztzYkN5mlhKfoiLOQDZ99ASeJ9uuO1jU9eebE6
/RdeEEpsWaj/SQXz20t7fEBX2cxKgj7nP770ZNdtXOvWChrTGV5cMDGFbnzNU2A/F3nI5M/WploK
9weAQvGb0e1qTRAOfTejNwQaTatDYS/pA8S5Mje5qnVyU6KRgqPYt9/rqcQV6iAT2JiEUZ8zOQCT
+wgYAwQz/Uu0pPIjWjv/a0SrUhp0Xgn9aTpNxMFJgbQHyM5ivU0tNS1YfOsWWNwX1iWr154DruZv
N2oav3Ei0Qoppzm9Ynif3U3bSLUtnM67OkM5dde4d229iW/GxlMpImGdYw4x32zb9e9izLV2gMKm
GTaI0daTqN3OxgTip1driH+OKKlWJB9RRwnh7NfgfUtfr7AIpnyG3kMb6UyaXKDBq0118ue4eW5W
KsCPc+20qCSM7gfGzv6R3pQKBQw9huVN8WVDieL74GBZhV1NohIRE8q6s+yp4wCI5lbQwO4BkcLx
MET2ykVoNVey/palRpGie11rTktLXoJvrk0X1nQZlnclyTKfkTdU5yZuLLQ3tGPWS1E9ytas0AXZ
6kLGVwLIrOA+4nLIMiZ0UT0Q6ALhg3BXDM/xXCDwy5A4mYHKu2q+65C2T+dYdSN0vSTEQG0yJtph
35kJfowyd5F+WPR/P9fajZNNl3r5B+DhKWPVOzjVHO0Sr7WeRoDAZ6jNxtpDj++KMnE3YjAwCrCh
fzGUjC5G6zfkHEdDfLlJdKYTl9TcocHEZ+5F42n4rTNYtPGMW7bO9MvEs7M1EG3OO403wb4Mfj5W
AbXJrnPp4wnE01PGF8BDmtv9YYAzV9lgc2+rNnnMF9Kdmi5rKG7PVI2yL63aO4Y/IAgcIbfa+jY9
mjVOoevQL6Lezcg+h3PJV/lAuFpDkobPFoItZ1pecu4gaz/x4xRTLhgs4uuiAT966Qmi3ELVrue2
13BjXT0tB6djDkaERY7NLl4qOHmw82nX9cItTgjsk2zvNONUUN+ewic+THncZd9HYSm5jWaUVIcF
j8H0rISTfXYVINzZmiP3WOhVUyLrV1SAw3g6LyrXbXrpLQ267KdL6YSNarOvzQqM2If20BEwM7K3
k+dLnNiGc1RhQRm3rkHik6BQqapk+wZp3tq71Oym0Iqon9b24j8ndpnvnMVGnqGE2X8SVpLsbGOY
DsYytY+z8NVHYtv1L1NO9iETpbmD4fIOWdsOn/Dh09aJwaGBYKAzQwmm24Zp2gwTCtNoPHTgdK9d
lOG4oXteuEEWD8mPaqCDxo0oM40t4gVRrpjmwTYLb4/8YYIQqYv10yeNsNoAI+mdO6EL7UwEqmB3
Uu3GLurflZV4nzzAnGEJlbAQavf94zhkvCMceWtgtk15SlUrjU+3I/huT/yfsR1iA2O2tmlRDWtz
jo0tfcrUVicseuM+X4vuYq/LW6Xr5LNsS4LzdLZCIcI63kgNv9oy1Dbki5SJQCJgoFVGYxmlr0va
omArO2gvp4yMNhRoptKtKET5a+obL8xra/KvIwOy2gu/LpwzZtXZfEjctJNbCV++YMAnKePi4MMz
g8aIF7EpQdibg5G26y08QM9PkWFP2CgkUe5fygHUSYeNIBA2DbEO2UT/pPgoBpbsHfIPAQ8BtfbC
+9ZhgncTMXo/OtZ778KkD6XNKqLVlKhdP2aLcbYA2u0DJq0a8K7Mxr1u5LQ38dA1e9fNqh+qsgt8
EOREnsqmRZePjBiCsvBTBAGiM4Av3TLeCV9DQNJy/Art7BBvoOuTX8skDiuotxBl3fLFqy21XlBU
iTuD3KnhpWlFToh5qvVjb2TJfrAs99s0SA9s3+cW2aFtJFVOVIlnvcLipri64vpccGB3D1Vve/LY
IL1rt3m1QHwE6brU07Nus2w9FUhuqh1hE6b96PZ2V76T0jShqU9RIj4poYh9K4ebcRNy/CtMB0dP
j7Bg+xHHcnZpZDE+xdmElUo2E1U+5hQjSh7N+F7aWl3pajBtzA/1YmI/i0b8e2lPEOO2WWYVf6qW
C3vv2gMAlJgm5IBZukbFgz8qfE+Bm876gg5zPrvtGB+qrvbju2WUVryZo7E9LqZR0Uk5AlfrqU+L
c+wMSPs9QnMfC/Rf/nYGOqpPy1wW8YZtkVpt2cdDuRmitmu6IGLDFjgSfN4qIEmRQ6tU0XX0eUYO
Y65MdWBvaA/O3FUI1nw6LVIRO2/kIiZlkKllnnaRHPvDOsnyLTam9R0NZYt42U5hqg0PnSir7Xhs
CJPg2VBEAoFH4QOKMbQ89mjZ3QsQ1yw39ogmbJfTWAKpRZzUFdRD83XO077ueOYwwLWC9voofbby
TnAwiKwtEEm0XQevhMthtti7ZYbeSWYzQwnqc4WWJnFYwdxVVns4kBR51+pax1aMUl6oCpt6+GMK
FK9IItx6C1YunkEocNV2Phc7wHfju/cIQeMrij5WnKle7VeSPa8s0zILFSXk3cGBm1VvolhK8640
imzjErN539SG7V3SmIRkmN2iHc49vGa0reGozE2vLd71KtqFzRTMA8IhMzbLOIq9pMYJYx0D1pz3
RfnVmIuCh2304HaXbsqLrbbSGj9oPts4VDnjfzOMRm7LaQXOjK1aHOjkG/ILHtfMOaSeZeShbDM5
MX8S3VcHht8s7WMinW6iJPFT3+LcmJem7MuEwlCFPpHH82FQuuyv7Yw4YwPsJSq8p1ayzSLBj2jH
1XlffYEM04v7ipwQYeassC1VozEckHOM14FoYEJ3MwyUU5/ccKs8vjK7DCO8VJUTXb2WbViiK9/5
aMKZoOrlxet0Nz4Lx9nINM1OXgx1rLvl5pGyDo1wkvvEXvN9RATqLu6LZhNJFe9iHvkyaAYBUbjO
82EWtoWQxmlXRJHKu6DMEN2vxhjdwBy7JlwN/82JM8nJppz3MhPC2C1OTmubG3Xl+DSWU5Nvo9HM
/cPguP094K/4INStzllGhhqqYFzOjbkmh8odzWEHcDEvu0mRe/Y+1WSSofWj/4ASuEVezL7DO4LW
ebxgBKjMO7LZzCmYB7/4lrHJMiAYPimMOekiYLKYa3AGq8csWsvHeSGL/3PKxzj+4gtdh2a3+hkb
mnI/ojhCl49cdIu9Z2KoMMSHMdt0DgK6dE+zZeocbgsNgllKDwgC58U20n0GB09G2Ks5YnYOvMiw
UDEk63zkGOW1+7qf/PJor0b0rTRzJsPS1MYHJ6th3dhIlIxnVyeeG+g1RRwf0Vf0rS81Fqwmccvk
znR11HyTbYVebXBLeHNRpG357OQJq0qPcX0ztGRIHM25pPg29ySAYlr7W9OqKOvsxjnZzCZiw2Ep
OUDAly2nZTGioyHTqgw8wHvvws4xborERzfv2k3zS9s5Q7X2ioDYouOSA/6ijtPkbdv04yhUH8va
Gsd8QZzmVkl8yPwsepgJG3upoWSZ7jsgoyD1R54JMVt9+bA6PVYHiaRwxYcyQKFaKx4ZmOvVfZrM
DIcoyRXevddkesvxw7nHVs3hyi6HX3jVileeQm/v1rl37nxYMgOfwS8Z87BtWKLRI5P/B9zf1e50
XI2b6AbTCdA5u0H8XQHv7pt1rQ00DTkRMxnNieamwq+B4NBqBeaDdMH1hjJ8/FJDpnFI8/Gs5DPs
UOuA9QacwpAcOk79IixwUYTLnkbghmZkH7VztB7TFSXuEWLZTjesOtRaTboZN1OBuvpId59rHtuM
eMaLR5+Zhemgrd/T1tXFZkAHOm0xKVT6kg/rdK4S01qOrJfJkTNXVGyKzhLpVmbT8p1tItObfCVZ
JSATxoTiuB3L0q7kVXWf7CAF3EMWkwlYiVp1Byqik+nqzbYLdqbM7HHJiuZb43bjnQV0iI0k91GQ
+jjyzAa3/mXAof8uxn5EGE0V93CT8qiekNK4n93tdFOZXCrTT9wT+flZ+dJrj/IcyDRLhcPIxQ4s
Ds057Awc+TwW1hOJPN1XYtYE0ayzWnG7Ic4fncL+nEuTWqrYRlZwt06A2DzYfZtcLZzPhHURCaAD
azCWszHGRMjjQ5/vc7fXByTZzrwfjRLhXNworGH12H6nVnZ4GEyIhSNGce/Dju2mD8Yo7B3t17t1
kVF+5zTJ+uFIJvfQ7FsLjio1OCwuXfaGOARu0WJDLjYj8ooiaCgH54AzDvwcnnI/NFTbUr6omnBs
zOVqF1OW7xpBlzICWgJp95nPsN+jmn4u/aEIF0IXdr3vj7s0H/vdMmfFtZYzMk7RuNvB8viEkxbe
Hhdr/DUDiHuJMaM3m6rtxJcWIdE3vYr8wQGs2hZooEQAqhB9mG3tguDJ5uyZaXufrBUvhp64qbc4
OJFMqDr9hY9iYkif/Xnv28lyr5A40KSnsITZku0y1CrtHyi2QLLjILx/rWxnOSUdxdCr9Mx1x6OH
8aKwbbUpJ/VddaZxl48Njp4yFvqJEbX6GEZ5YzP4yEG5dgxENrQZNaNLjCxk7B0OobWhzKPl2M5e
IW+6QK8UF+5pGU6VnWFsGpony6zkC1lwz6Q3XCOaxRivtGIAjDLXF+E4O8s7C46E2538m9s4mY4L
A70OcqK237p2qJM9P82+56bJ67BsXeQFY2V994SbbycafI7T6sKpaTxGuLxbDieRa/sfXlMah2qu
AbGMuSM2w+puoWmFFa3zFi6nhk3pqy7E1ud9MYzc35kcMt9V0tvVkQrK9DlJB+tFNM24xwEl0s0Y
4/A0Um/+MNq4vCp07hvHiOdzYSzFZWojjCOWdOV95anyMC5Wfm2j3t0KvDMb7RbVQ9+l/kHl/pgG
Hsd6MgDaoQxVr6avxOtgm0PTqw7ZzOUKuQecYbfmVtru2KSYDdhdDPIeeAMbFP4R0r7Z268SB7lq
I/kryhfGcXqTzmQPrYc4mZFOYISCqPdxkk7r4B/6YVJffGfJnhIpPdIjsAupbZqWRI6XDonnRF9Y
z0Mxqf06drPekKRASkaTLvmBGk6wDHSxm4YuVBVUNI/v5GSw/7hIgJDqwttiJEyKYUMy4uJupsVH
RVd1GZ9XF3J+Mkwv4QDdtBd7GHvSNG4N1MmCjpikko0jl9oKoCT4Rx3xsF+KJTPzfc76sWA1K1Bd
wbOHE18E7J0yx4tGXdNtxr51fsZdXm3Z+/XXwelg6LzsGnXSGu/qdXDC21j96i25+1wiOScWpEJz
/31F3fK2tIY9IjP1RPHI18HTM9fjgiZ2rupNT/gpv66l8SBXpcgVuGGHmyabPbG3MeLgTuV8sFx0
LJ3PKrUlqzG4adhanDN2aXpzqjLZmlux5BRF+rJxM8juiMUlQUmd9M34fYzUsPVt9WjLjFgK9J4m
79CYxssw8uS4hjA3I4/UY6cd76dawKwYoyfMy2ayvvs6wtzWLdMVeIyjpZ85WJ0K2ckNUpjBC3AM
/HfSzmvJbWVZ0y90EAGgYG8J+mZ7J+kG0VJL8N7j6eeDZmJ2E2SQoX2uli5WdLJQLivzNzyp/UaF
MDXS0Fl1AYvbtcdwXYrAXNlKOqEK6ThBZoCqMq7KybMGkjSkTUeCHXjQW1PC6ECU3qOB2Rf4SdpQ
5MWsvAXvMhQJ3LFc5G/SgTwfzqqs5PKuyuhwradOaVMd5DgPVnYifdaAycC48T7/jfaKpKwkN4EW
qXT+WnfL8aYrTYjntWLJ/rZLy+rD1BJtI5uZtgQdEwzboVYI3VUI1MLKbMtHVcqV+55mJ6AYOGTI
2XRLOUGPcZEotXunZYGNs2OhqbKDYd6o3+YgNLK8+TCtsr0drem4b0FYj4MGY8dHf7Xc6xv/MWL5
bQe3jifYAJn6xiz15tsYpKa5l+uk57DNiuyWmj26hHbGc6qnM75TLJ61vKwK4w2T6G7fWWm3UqOu
R2yMjuUnRCWrXui2lSzbnKWxUDoZaDZ1q+XoKgiI+2AD3moy459xZjAPY9+pLG05ibLlSIsberiN
fe0tDLzU3pZliMxNmYPcQDuhsA9+By9tnRuy61BzlR1VrnM0XcYhfbUTxQcmSbH8vvdbmwZ5g843
MjB1NnlVFK15J/B1WVst4BAnq3h/LNJc736qTQftJq7MZqf6Mfgql2fAR9QgiOnnbfQhCc3KgTqo
yt4dw15e88AYuk1Q2Pds0MfIp6Tgi6kZHYCA29llo+lruwqwxEhJn+018Ghxm0eI8yw8N7eXYe6V
33KEeOjXV3a5iO3EfS95FtmO2lgdYBgm782gUGvSUwor8SQy00SDMNR2RsLvX8udlLjLEtYSlNNW
rYZl4E9w4DrWKB5CPSpvXW+wPil6/s7U5NH1I5joVW+p93AvM2U9+p0LhgiM37OotWYTlGrwR2Dm
lpMxuCJeWVKi0Teg854sBjzfDkMYhTqbAiQuZXM9paNhZMOHl1uJ7PAimvTvzbRYuFYU3igibX1q
CVEMXQduvAxxWWrwcO+qMllpidFEi0Zr6mgVe0kZrkPJHyJgqKhmO7Uste5LH1dlvQTSPLZrEAPu
sKB16N4CxAD7XAVgMzZAlMRBCmpVLOzEG+wtYLCxv/Mhag8Lr9T7gt7DABCYAnrrRBKkplBDDRl8
mzeYWzEMobShc218wDCBmZmTQ/H09UC7IQ8xRo8eoL6X3EjkFu+6qDs0sGioceUeFCEQWsD5S53q
C6YGPnY7DyqAeXNJXR+QI0d5suAhW3QfiV91qlOIAhAGBbzxs+YRFj+0pMA7dKF5Z6cABGGR56r6
qHiZgcZNlCov0pT4bj1NKNXWzoTroPCTrjQUde5L16ieUUDQqa2Txv2Ggeqv+xTnPdgSaUKdvhfQ
vWXDDw8x333dg9ejSo2Big4g+lZra3fcxJJXPlae2my7TA95V5X2eF+7cgBs1uvuUlG1PsSfPqfo
IJv8X0bvfqZDI5eOFCKQBNAHvjeMupCsFlBZp90IPZWWvlG5b6mwgJNFmhLcmvywbGHVVOqfGjWz
aydgEb8Bngb+jCKJRJKgeMlb2QzRsIqKJvZXYyt1VCs9KquLBpWIt6CkZMApbUiQnWJ3ORpadQAB
OEktRCjQpjGwETPrP1qRRe5KlqziWRql8jVOcp0eHHfXby0Jw4cYkMsy5ayoN62BrAMkZMTBEqvy
wfFRR3zGu0vrELuPhHoI9MYGocNTFmB2o4yUSquqwxUZnODaNj2NN8SIXtLCq5HR6MHhga9EB2IH
aQrWaZm2GWKVUfEdPqN+6zZSvpPtunuWBdi5AnYgtqm/bXDsj4lUwQK0PwNzMdh6qSxpiQKB78lE
Ywc1WkhlBgY4vysF0SkHsSPLRyzADcVN5Cf+O5DsvFwFDRr9C7lkPdN9tl8pF963fvziYgKMsYTh
u8UCLbqcWQSKWdd9s0smVbXEH+otbvXmrWZWQ4PKPsWSA1B0gHrcynlIBZHaGWjkNKWtwFTfoc2Q
opSDBTW6N27UqotSHSXvRjY1eolJOtYHzXUpAjLjE0eDF0V8L6eWvMhTmkfLBh0wBDE636N0P9DZ
WvhZCamK7uJTMV2/HlDPfAHcFx6Gxe7+QUtQARCPS3KwYKVq4IMVKNDcLSqwtDC9b82UnDCiNsmn
4h237imaRpvQjLkXED7hodYFmCXsFaU1vymRGtxI2LYO92VWN4hl9KJQ4TIre88OuwBV+KxQFxE9
i5+RUqTBuizHuHvPc/oaqLbC8dggnsy1WwZmtrLL1qQRlGgZ3B/ewL4d9tFjSguPkcF7jB8U8MaP
QQDPch+HQyYtE+S8Xscql+9lz0NtVE6oKOlQ+uVVKo8yzzvVUEl5bKO/TfLRfBfyVCP3pNpQVyKN
jQNryV2TUclrG3mJdN/XivaT3JMvpOtKXm7ph71iGYFMlAIJ3ETcrEKxVk0sq16GnheqLwVJGYbr
QlEyxx3GhngN/p00l2B6FbJhgQ60ELMBOddKb6hWFNvQ5EpdJEE8/GTilNvArEKAp3nXLtQkAOvc
VUZM26WNfGTaJFM8d7WFcJMn3ApH+oraAFD5Lpz6U+0O1oIXbUcvz8uNV+njS6gHbbxELbF/rSG6
LvPBE4eBOvYj/fbwBwKa5RY4U1LuzKTOo61fgmxVerDjUWxTx0zcwSxXWlyFz6kyFBZaKlE2LqlR
0NQK+0k+C4Sussy1Pmif68w1YSpbIP8XLhYhwxrIQx6jPFMBWIXvFgPWrk3jjwRIJt7VXV7TzEk4
JR2BYe7Ob8gkfsLaK4dXVKMV/6lyE7IVA1/z2EGzjoq/bpXda9uGQHLdPkhfq663yZkri3o73XhJ
WiCjWWXrEVyh/4gBBMrfQRBV3wXgXtwpqDFqPuYbAOrj8S2oMF6DaBE9B7nVqDuVWt2dKowmW1D3
kItFWAR96VCeyeVD3XlKcBfpEjxE3x9Y5iELzLzRubd3STIoAcqJSA7sQ58pWAyW2nxohlXfKVFX
jLwqbeMxgHbXOV1RJw+WZ1bPgqc/GldSmwd7tzbyR89T+ubQqWq6jqPM+26QDUGe7l2KkaEcoFHT
CeUTtSc4AI1XoV/jldwwjsrl3d+AyA8aB+xfXy0ziDsPwosFZjXQW7P3Aokk4JqGzNvci+L3VEaZ
FypKVb/USIW/DIYp6BejB0NXIMj21sjmQ5pZwpLcFk2kLwakEzMnKSKV4lLeJAfKfPEjv11SlujO
1NqvaGjKmzbVywfFIDtRYda95cXg32a6ai1hHuZQFeN2b1BFgewPpzIwFnCqJv6ygW7PYhCxVU4I
4tDsn8IQWLdkyqX6iJmd+qnJue0v/UC06yiuLPV7QCJIRXQARrGgM2luKzbNrtTD5kBLzvyh5I11
IyxNvzOUUi5QTSzcaNOVcpDwLgzA42uh/NgCKN+ogYGyThIM2iuy5hyzkNSCjVkXjb9FKAtipJdM
RgGNxpsrSO26gAbm2SudLsYf7i1lWY856k7wROOPqimBmif0zjMUFvAsc6U0WxjUA5Eql0BmL1K9
zpunQi3UhypognWQwMiQbVn9ppS1cjDAYK+KnD+FREDjOimGkMkK/iBgTRU1vqHKBlaJBvQXtKjR
rkQrISBEj6h/p26Urkmf5XGRDHl9UwrfuzX13HyTG5gGfak2dzlMq23gRbRDY5rVPF8Uj0p/PPQp
iSkIgU+2krtq88p+CIH70mJ1+UGeIQBPK/K9CJqQsk5cW+hve+K9kcnwZbsaVqWrww2uoTUlf1yP
BPCADqWb7aEEVhRzYg7lLZl6HDl+F8q7uHOT51Cpuh8iDTzkc4zJ2crz7FI8+AEckS2wv3Qf1pqx
7W2SXazx+owVLUvJ0wAQgmZnWKAwprrjd7XSaaEAow/KLeXL4bUYZQSCfPqDfAstyd1dJxr4vp0d
iN+CbYh8gOaWS4EIWA1KO4qfPM+iCAFLXXnqaj5XYlfSCLZA8jH5kGiK2kkdo30WCOs1ARGrr4y2
Qd20CuEELdskaZZJKEYUNmwPTaWkMbELJa3ISyemg7hNY2+MXwbE8BZUL7uDSnJnLwbcCbx1xr12
A0ywUdAgTtIH3SLTGVxFWFRiFZQTmVqICsY0cWu3IrO+p+xpeT/asVDZKKU+dcHoMCy9pPVuG7iI
eHPJvSbe1L6V1rY3oKfuolhJ/qGOGlVoq2D12lLBm1IaFZibXiI5VWVAcqbhO8Z1uzKGfMN5ET24
aHQF+8iroye/SenaMxU3um6OrzTjveoukBU3pJooUFnCDPAllwL2FcTYOw9WKMUhU/GAnpCsh5Am
JF60vPHZFyMfrHFQuUCnZZSKfjH0fvmrbKMucSAttD/0UOfQcgs/eajgy/bLiEZY7FAIz1ZIxcnp
U0PUJ21IkxuXYww5DGHcN3VfPirBAEVehUuKEkFSrW2ET8CO1/BHxya3p8Q+1tbw5jVz5auITSW+
hnxXApHhiQ4bdeCCvwWFQNfc3cBd0+5rw2juu6IFDhkXpfDWpW4lEIsoNCQoYhmRCkSjyR5EqKm3
qKD54gYoXtbvhBFQ8bJKOXuQ6jSi8dOyVcABBDw4ivLeKzWdvYFScEiSc6O4/viB4lb3XNbgLrGo
17tDaTcoWuSJ59qObpJlrXMbTOhCyeN2RyFbfTNIv98lNYAfgaoQbQitUD7QFBvR87NxaXroKQGs
ND1qLfK0Qdt3ESSt97iXS2TQRrQoPN/Suk1FBk6Fo5ZyyN5NSFtMjqP7sG0sd02uoCAu26WVgScL
nJdHuhL+8AzOIC6/kfsgWCslhQ+9wI/+VLJsSZvEFq3/UOaprG6txPJ+yq1mw43WMgu9Ezq9+qJA
Y5RyPUidJw6ACHCTnHFzDHmyKcdafYWx3NNH7DIYzIP8HQxgzvmnc/OpSx4y5Pvc2R1v2FGnGkFb
NeZATtrQpV8EYH5jZ0hHib6WDKeoufkjKn6HMFC1QyRziDgJCLpXAYHjTROyuYxM1f+0VH7KttT6
HIYwsnEhj0WFEhW/uIfeZFU9iixRYKwD2yhldAkLF10rINn5m22V1qc3YAa6S7uMehIwxjLFNi/q
cUzNM+V2wNeOOrfVDd/qVAt/glHA6dRqUTdJotT64QN+qh1R5ElJw9+zPn36GDaHO50YaqmdWTgS
4GsOLamkYeSHyLHXg5etFPAa0P3NIR+3UWjZj9QygYeonhU8t0kp53eRC0iCDRjqpCpal7f3ieaP
e19p+18yN+pvkRX+4LSRyokD02da4aHVf1NzRXtGHUyZKNZB4G6nvMyke0iNCY4EOIZFp6YKqoTQ
pNSFC6NFXgaqXX8reUzehL0flbsMlx8kzjmih0XY0m9edggBcEZ7LcWDpPao+Oda4UWOqgk9WsFa
pwgeeVL1Jppe++mn5PeOiH04eD6Xar0PoCUYWNPY/WMdSU22+Z8aydgmJVGixBGJbGnWivSioXiL
qgSl6KeoSa2NYjThYei97kMN64JirCx/v4zLPYX/4nhoggdRUFsHbDzDkCLE1VZ+MyDSWz0NAZgG
tiy2G7vLUc4gculKwkMSuqVbmjZDfst56EpQe2jYq74jS08B2iV2hmHEIdceLoc6xuL/BcXammoi
L6rpuqxaswEB3MrjCqFpNK54sMnuS5S5j5dDnPlmtikbFHkE45Hn5jXsHalvMOCmkfiYmy9YrVLN
vxziFC5tyRreNADPdFgQ6gzCHPkZcBm/0GhSd8tCIq+ONig3TcJdV3DE1gmI2JIRsOUet6ED6xN1
4yt+OS1MgdtvBtxkqq5S1esCqI7W1uh/JdY+sK/ilqe5PmIBGHwyVbUtywJufuI4leVjBC1zQDga
plNL7RCRrLTcBPZtGNx63qql8WusL3/O0xmb8NEaxAbdUgwkrI4HqXq0NCFy0cJon9Ss2eLNgCfE
6nKQ05Vny4bCaxs4tmlo82WRW3ETlAbJs2Lf9w381StWNTPnJpY2E8SKg4IApcVgyx6PoqJ8aval
gUBt1cCERcg7ew+RDS4HursqJG0plxai/VCrt4p3MaVFlEjMKy5BJ+sFOgLcDQ4LFese9a+fzhe8
u5Il4L/tkdqV0O8zPyeBq5+G0KhQPVIeVPif9BSu2Gr8BdEfrZkpqCUrBqxjFMzn3hdGbAPK9BVq
5KF9VxbveUceUGndYyVlhyFF4awz7ujMUaJEEWUJ3ecB30+nEghBFejwe95t7vVPl+f73HzwqwQ2
RDIfA6LB8XyUaGmhh8incOufWa7dwM3b66GGaHp2axmNg3jtAi3rV1uN7yW4kWkifqqacoXtcHZC
bJmnus35qlrT2ftlQkyY6LhbAastEqCYOh5oNjT4wltS4thGVGAABv26PPKT43yaji8hp5/0JaRa
DjTyU0KW7jrXKXUg0tXRdWvKbpv5V/buybaaBZuZT/a6Bwi6I1gLToYLm46myUPi8ohODgiCsLNM
XdU4lZjM4xEBlBywSRSIcgz6ip7BJo9A38biX491EzKbCZ+NA8KGHDvbwZ4p1bVUI5Xh6dbDkMp/
DEunKpJUr+NoZm//OiZbk7l0OdkNzeA6PB5TnogCsUfTXSACuVFIljzRvrGKr1y4p+uPMDaypqoQ
SM6a01X2ZTFktYf382ijl6W81eEaSUgtBSoAbLn5ZubXXIlOlx6JhALbZuL2QPOZDaqTUARA+Jk6
GlEXWtDsWhchoD55jOxx1SI/fvkjTr/++OQhHhxJlaOH/853VxBY1PiwQlho2c/WUO7ivn5KUfHU
0mueoSeROOBZEwzK5iPac9MdaWpSpaGBKFplPvJ/ZluvLWnAhcJCnEe+shKPjVgIxRWsCnNKMGBf
wmU7njW5xIkEZB5buHEq7VnR/3RQRVIUtdDhT9pvadutLn/JaWaOvuQUUTNZIjZcT32+xZoiQcJU
JiKiGY4elKtG/42pyb9uZEslvdRZ72xlSG2zcVFgGlQgzmJR9nd9/l0vXV7jV67AMzNFDIu50shi
ZG127tPHyi3NM0nKpIPF810r92b8PjRvlz/YX5/22RdjIDSIgPmoCLPPsua2FoOFiTl5ZiUpByED
finMov/ry3iDktcfV3Q1MF+qTDkiK9EAL6vs6nyl4kt9xdH2ZN9ZpNIGVVKLIh8JznRKf9nlXVXE
aKAr+iJUeXybIIU3VqKJF6G18W6sUa73tOaax+rphxaaDAtYN5FqsHiUHgdF6Ql2RK3Qc69tZDF/
qfKID8cBcYLLX/p0cEITBksG5iCYwjnZ0hv0YixrFSgQH7tFGrsO9JsE4EWOU6T953Kwc4NibWqy
gWoqcWeDSgTKGqgAmYsozh8gee7gRgIA7A7Ye2wvhzo5mnkEcZKoMgNDJ0pM4/4yaRHMmnb0UnOR
xNEyc9+qAi20ihK5Wq3S+hc9wcvxTrc4uqzMFnqEdJFYL8fxfIT6cxH6+DO1CEzIbhIvaRpm+15K
2iunyen5RShUoGVokYZOMnIcKqgMT9OrCDJRa0U7hcrfIsBNaNkPBm4atCKMvWcO7Q2NcTSPm/bK
MTMt9+OtKXRWynQKmKp2smL6dojAKDQm6TZCRBLaXsX+8rdUTt5JZJZfQ8w+Zq5YjanQaqTor6Tb
rJWQ7hyyZleC/nKKgdarUNLPSGoLp0vje9HIxb/efdMvsKGD817j8lNnvyBBJgXhKH6BQoHYSVrl
gEget/vwLTaLK/fRmV0Bh04XBo9enVfFLDMCLzxQxCPLi2t/qUh72b5NEm7Z6n8ZRz1eN6XUQmVU
iEO/a9kpty5N7aCynCK+ckmcWyG2ourCJlGeah/HgQrczLxGoRFbZMpjkXu/QvOa2fuZ7QYfj2tO
4TWocD4eh+j8CMBbzKuoBJW2qARmCGo/KYgXV1b7KcnZYmK+RJqtBNwYfMvP+GqNBjEneBhZeP7v
GgVYRU8cqaRO0XxUYFCNayaOypkzjNA6FwDFKf4xG2TYQNYFVcN7U3kJPFRy95q8LaqHTt0g7koG
eMjavdxvcvhr5ZNfIjN/g/eTjh5I9nFlS57/4P/5LbPPoIV14AbT4uG3DNnGq+8y+YeLoIHQD7AT
DX0T9M+xe+OGLe3RlRGth+FKEeDMsiIjMFRAZgaLa34lKq0hMqPkc+QlRjeiybmwgFBcHuiZzWgo
GjcG8hxUG+Zv/Aa0KMRpargwY/6omb4GyPsbQt2qQEfon0NNIh+CY0Yl553ESL5eUYXXFVoeCQOF
svK9DYbHvNJvgHv9cqO8uRLrdPrIDA0SGU3TKT3Na51SpyLZLE+rWEiborB+iUiFjGx//9chEYaH
kIoPoKmAKjse0tCCE5qMMfC1bg+oLNN7BpqcDSten1cKI39/8vE9NB0tSI/INKhN2KTHsVDqq4q8
9XEWkQf5owvq7g1iprQM0zjZa3gEGXDQ4n7nqULq3uM6L8K1COmorKiYW++aqPuQ9t/IDYbCbTc4
VOaCnSl52j2WRLl755Z59zuWQdke4CWAlTeNrEqWWaKT+CJW1PtremvxnwGtQDhyY6C/xaKzHktL
BHuWUV+Tm3btS45RQrNBfCmlfJWneKqLEEs8eAnlq2mM3ksV1CGEiLzehRj1/XbNsN5BaOjDKxfA
6Xnyt9iJHgzpHjf3bA+jFTeIIgArkhQ/A1ppofVZBJUzFndhuDPVK7fAaWY5vR4tSo6qyfr+e8l/
ycBIagUIipo6kDVuhXAf6eQtlKa91bjdkFz75xtbQ/dCpQhpKbxbrdlykA24w0qF0Yxf4YKFTYzo
1uYI3T+9Euj0GOKvC5tOu2nCL5Nna1zVy7bSw8hepAg2azehcWWWzv19XsKU1tgUZHizJDm3oSh6
GRQnLF5+1nS8x858++dtipTLf0LMvpWEcR/sB0LIEHDoVKJnazpms6yB1V+OdGYwoKqozYnpkhbq
7AobgbOHZoVSWCMqurhIrIhrIU5PbHoEX0LMVnU9tl0HocuCoCnFyyTqPSfM5G47wu9fVZncv1we
0t+2wOzgoeKjkIOzAEx6FMcHT4bUX9TgQQCG21gYIt8juo8yfIcsBUgS1HzAs7yggvCkhb1j+VBE
svQmgy+DMrCjqOHj5d9zus8M2j3Qu8GNUxfSZ+mjXY5hHJiSCylHe8L+BRopcqVZtcUA9ps1Klce
OqczyrjhWtBSMHUQELMZ9aLckNRGxuTBCNxDWJl/urEerxzup9fVpCvDc5QKw1T7nr3e6FG4mQdO
DKnvjyCTQZ+ba0lkV2by9MsRxQCmT3nG4rqa7bQoh2DcB77n5JXyC9HxjQsxt5dMxN1wMIC0Z20u
T9W5YQmuR8onsjylGMcrZ2zSoZUUqKZm9pLmsG0D01GQpbwc5XRDYCxjaihZgewV2knHx/Ijr/Rs
eiJmGzpBkwabVMlRbvCiJ1PvlCtp2elzdApncVAZqMacvLRjVzJxhkCVxcffQbjfwGGuoor91/Rb
wTFp6LGyMPxrPtmnk3ccdrYLQWEhyQEQwwmbfg8wbQ1pb2+hDdH39ZoD4UoR6HTqOPGFqmBhZfHE
V2fhEDhIYTD6gQOceF8VMuS2obvJVelKSflMHK5KckLEjehNi9kS0Vy9KpSShlZoIRgM3adBcz7+
dnmFTD/2+ASb7uP/BJldYTDFhgHnFfjHQRc5ijeprceO1pELkB7G7h+/L58vhzzzjsLNdjozWJna
//M1+5IOtEHeAUHsAx5qwaPfqWsNFlVfysijeo991AIUlt/B51LUK5aBFl3ZFCfLxeYZL6PPx35Q
6FxNq/hL+AYOetxOBOBOnsxqOvOXnaL9WIhGcRQ6VBjkpsPr5TGfzOUUE2ABTzeN+9aanS99B/cj
NDKsc5FjXxk6YkKcy8HK69gWl0OpJyUTYpHSEc0yOJfF9Fu+jM8PLR04gxI4g7ceFeR7UvDVI8bi
iNBEb03cg4Q+QAG78ePpU6OE+zL0GyOBZhTJO6m5K93feGno3ZXrQj25L6YfZmlorKHjw79nH2Es
hy4qNCyNxpTCPEWxkIzMTiuAvmDPktsIz2HDAXUKAh5B66beYoeqP/ixKq1knBrcbRJYnr8vOYQG
LOZcsQSoqD52oCLbZdni5LVWpF66sdA90xwlwo/OQSaAfL1ICoE5RgB+j9Zk2Cwvf/OTc9aWBecB
TziZvtZJ9zF2VYxD5TJ0cko4Bx5V4zLv3NyRx1beKii1bv+LeJTd2LhU/miVHE9xVI6tUhmAoWw/
3qv1dy9QEYRYy9qVxP3MsqXNTreCFJcNM38CBzE8B0SNGNdQ3LEzf6EVs/Ek68rte+7zTYV1bkOV
DWLOdiTzPfrcRiHeZT8U/bNt14b4zP0rR935KLrCGuSpbc07gUEA/xuzPWw/5V09oicOGad/CNrP
y3Nz7ptpvAjoBpKzcHgfz02InaxkunbghNwSGynQEwSCtACbqiDMriRH6jTRR8c3C296HnAT8dw5
2eshNfvMDKLQUf1OfkNdwsZS0w+Vx36QAW0iEw+8S5ZU+WeVduY6Bcv5GsMxOyTges0H6NV54rQj
mc+Grh9YelOu3M8KsYSX0feQvTcrfYuIwmQI3lrmd3R7lY9//15UPmSOZFmhaj6rYaNyW4Sd7AZO
ow1L1wfcbmdbFHr+iy36Ncxsy6SqG1HnJQwgOAj+W6+ePFEjWJpvl8dzbpkZGuVwgw48Xdrp+vly
/NpagTyXJjGeBM/6Rdpr2rtiRcUTD13xazR8DsDLEc9caMQh5aKuw9qWZ+dqZYeCiexDh9cIFCUZ
0yAm72ef4j0cArxdddSXrqR6Z0b5fx+9PH54+/y947+MUnItFN+xK0dxACHDonMS3gGDlWzdLrmS
B10LNUtRrJEaSRFRpIiytxwWGNhbEMfffO3KCjmzcY+GNPuMCMrWukiJA5h16eGHZGLh1Iz/rGlK
JRzZVJJy21bJP2brQw7kUivBYPPlrGWjlHdoVkMdKNeXF4V2ejJoNs9O7CwAJjCw42Uo2jILw2ai
54XvnVGSQD5fDnDmc019J4vElNobPZrjALmbR76RNZGDyMOfoE7WGSodoHivXEFnFvfU/kUQitON
V+1s38qoX+JHCMgUxYUDhTX6FIiTpZ+0veAMDVe20mluCkRuaiUoMmrNU2Z8PKoSlb1owPLEQfg3
RPtC8REz28kph+TaVFGYa9BeLFd++u+Lj7gaRVAyCAQ7Z8McC7yHpRzCBYx7R0T6MsPT3DOV1eVJ
O3dhAAhVqMFQt1AoXRyPz8BVS0/KNHLamKwLL0QpeLStVw2tOJQC6BfUOAy5e+Ft2uwNlYDeei5R
8Gw/8vxGm4D8mJzdU829/LPOLFaKdTLoHLJj8DOzrw5FvsAhN4/Y4htImJDoqysTe24ZsYqYUjiE
KErMDpHJj7OIMyIg3o5f4qGr7mva3CiGVNeAEec2hsXlr3AST9fyLJvxTMPABLFAW8fLt/COl16k
71BAvTKi82Gmgs/0tNDnudnoaZWwOBgdLxsdg94uTgYLS9xfnplzUTinuFxAE/NumQ1GdX0bMAVQ
+K466JOk1xghInFlKGemn04LebNCbwvl8NniL6Iil0XK+9Nsmq0OPZD5u5IxnxkHQzB4s1NJMjhM
jtd9gwuOiEvGMbrtm+/L6woYkxyb/1obAPw6ISiYf1rixrwCV/R1ioORCeC9tpdKsx9regXWcGW7
nLkRj6LMFvOA7vbYhkRpBwRKqBA0SJ1iyUxV/Mpj8txnQ1UZzAttKcCds+lH8xj/lzzAAtuIdhKk
Hg2dERdLwMur7KQKMX02Nj4blMzpJIMRpepqNVb0jquVWEWiC0F3fD/YDRoTfMgcw/em+fPfxAS0
CviaKs78xK3d0h08k5joyK6Clox4lyuPJX6WInlAWu1ytDPnD8r4U6WF/v7UtDxef1S+dSMTUewI
y7iReWcnrbk0Gi5OgLJme+XyPzdt1PsocFiUaHEkOI5WuBZUDR1elDfiloHjn2LpK7W68vo4twyn
Ag7a7MpUoJqNqdGRhLAlRArkzNhMtbcwyXHK9SvEOa9kAWcH9CXU9FO+pJuBBq/WNgglSvslhoYe
L3J9HJalMZQ/Ls/UucOI3ihnHckGMzYbVdBmAYMmFOKCeBOa9whYXVkM10LMRjPofuvlLiEQerGf
Rq/EH3bwvKfLAzk/Pf8ZyLQkv3wzfwC5PtpEsTppMfIm0OiCPQnpv7haaVlPuE0gTzTMZ2cEEj/y
iKVjjIyV9jwBZVrb3Y6qj+RrdCsk61r97txh8SWeOXswDkhyxp6bsXFziJJV6WdO1mJ76qnFd9dF
gDrwNn4WrS9/zbNRJ/cOatsUeuYpShd7euUF2NSNWbynt5jHv1WlX8DcSYTiNNaVcKfAJ45E2gL/
P960hr7MntqlZiUVxENbF9fAYSEh3abgLOsNz51+n1Bh11EqCleXh3kKt5zFnS1/TUHtBYcKzChR
TEFlRSseB4Hm26ZmtMA9smrAWQ6Zi2qHePfl4GcPyS9jnu0Lw52E8hNi0zVh5SAYKPfSwxB7eF90
8AWTf09ujr7xbIdo2A4lfjaNVT14CmqqFcqMkJMvj+rsPvwyqmllfZlJ5O29ppxWzmCjT6zXP7qq
gYLjhQArr/lY/AUXzgpChkVlHXYPGTW40eNgcR17baVRwq91NGv9Bh2vwvyVTjXewH0Jt1mz0NA3
QzBDyDsZYazwwzUMxPC+tdmV82daKSc/xbK1CWAADnL+QGxVcF9NXvOGCKrfCd70PEe9RWx5V+6G
s9/3S5zZqsF+lLTRZsiSilbhqDpSjazJ+APByP8iT2XpUQ2lyAvucpZEegUlj7xvWJ8SJmEiQ4kM
PfErQc59NjIg8OHAVs9gm4TcJ+iwoziKuhECwrfond40tfX276uSxMem9QOIwZpz68y8lXwgGLET
hUb6YshDvCtRhDz4qi3edDyhL4c797A2bF5eQIHIgDBBOV6YfjupEgYDMqloM7f1jjps1n43SPkG
bIzR8DRv425ZuevLcac/O1+EvMWm3Is5g6x4HDbDUaPFCZXLSQoOSDJpm6ga5IWc6dWDVe/9+K1v
MjRUr6Lkpj98HBjAqEIRQaWmSd43C1zY41AHAk8JDylcVM1q8yD5/TepEui20NJYJI31jlL4+F53
+bCsw0Fzqih48oT40Snem7DK6E4yhnETtYhweLBmrrxVTrMQfh9fBpo016k8f0DGkoxlHMWqRSFe
6vy9S79d/vSnN+bx35+de2lSYamAVdwiUzaR9GaqaJw9xslGt5a51/zzrjkONlteWphqY049fuHG
S9nzEQb11hpqQpeHdOZ2ZAFzmvESwulLm6MR1Kpu6SxSOADavtDMNz36IcQrhnGLQj9E6mvR3VR4
/Lm3KpaNV2Kfma+pyQRkD2uxqR9zvJRTs83iQtT6QlW+K9EydifhW7RP/5i6A8qprNDcxI/Z7l7d
qFq79u3VYoB2upumfQRuYeJ90OifLWoJSV38SFnUcNZX/4e08+qNG1u28C8iwBxeyQ5qZVmWLOmF
sC2bOWf++vtRF2fcTfE04TkGxpgZwS7u2ql21aq1oImJ4NcqgstaBdBDk4Bw18DD24ZsY91BncpJ
s10vb8cG8vBNp97LuVP5FwUhLyrsEz9NHe5bWof7xw56D3Fqio4cpHp3nak6gwvVafiolhcDmsa9
Wdpp9Z2Go00k3NT5W6L+qspHy7xTUSocxL0HlIIKR5w8NsZlmq5lOxfisdOhz1ZzEBjumMYMnYZ3
GN9g3SYXiUq0r9LmugGCuhnCLxosMOdnfWETnXh8Nulh3wvI+mG2HXZNR5UcPz7yUmexedc8xFdi
lZUJVmaxNezOkVl5mJsUQmsa/8UYfWuoYlpHRi9aH95FqCHPD/HzhXfi2TnOIchr9FXTFr1F1Hi8
HCpkcJgBCifnzcjy5xN5ugR4oZD+mRpBTvcP2uTQfjTYQWPDgYKSvs3HNP5laZdS82AYgg3F9hhB
v/WtKyMY+nay8k7+HlZdHZ6vzhZITObKTdfvK5jVBCFfiX4/rtzZlXHygbOQ301o5oB4FEfAsVOb
lyEsrKmaYI49D89L8yseJKSu5a3h3Y/BW5aDEU7sGrkFRK+dIYAoynoAXkcfxp0JTWNp3MqV/v28
Hz+D3mAV4KGhASFWDNKPs0OAbIWIPjx+9EZ5IxiOFT0F/qHwHRmMUQiJmGp8MUmRU8qzim/ky5v+
Hf6QFW8trpqjr5jtR7mYiG5cvkKku0B13wuwngjArWy/pQP/ZLCz/SeaMBfFbqfZXWkpX9JREie0
j4Zu7KSzalm1jcgzQZQrk72EiXLbNG5jh5P4TqUE5sqDZSG8x/e6ROMjYGc6p+a+F60xh11Ss+Pi
AQEivzwoagzXeGIb1qaxXozsVWT+eRnzz3eth2nWeu1KcENfz6+Cj6P+02I9+pKZ/+mBURSl4kuq
doSB7aIB0ptGE9H5pQVtPxzFEnxwgnwnVl9EceeNt/3wpApIbIcXDVnrMBxsubksKXdU5jbRapRg
FLtXa9q0XqD94q2Z789/80IMOnlv6gLWNWhE55h0mKM6w+oGDWDwiyuj4/MqKEj2Vuq+By/itqNT
gyMBGS/VK4fP4mplyibCDPgl5hcndFV61gajZkPGndlNXWUQBbbvkNfGKyv282toGuMfS7N58UzX
VZUSSyAgeKfQl+Lvaqik9EZfGdOapdnWkBMmzY2w5CnixuXmHlNyp/G92qzE8B+Ius9r7Z8xzW8l
OGxNY/A5BYPC3ZiQmsj8a4x+PHSLwUMjhFuZo9KTnFG4lcS9rFx6wZVqERU9x9YLJD+GOfIfb91w
QzmcZt+71EqcsNhm8jOR72A9rCy0xemeMog0x1GC/djGR09+XYldkBN8sC64t70Pr29pwK5r8Czv
lV0kq7teHMnkGDCXWW+R+7Ms0aNDPGs/Wu0GNq2Vw3J55R990OzcGH216Olw0+xUH3fZkDuSWCOo
fV35soM+Dhmdq0q872odCaa/v94pUU29JvgDvvzZMknkROiChIMC3QvyVcKN28bbOs5XAAlLQ8SO
QZ1iKiN9gvAKVQRS2eBC6DUhdAT0NGxECdEYGKC7hYlT2PFn3b1LPyZ0jNywSTQAlmnNeGXA0nRP
z5brxH8yZV/Iv5vz3lY0CYbQTzhmQgjPe0/ZZJb0rNT6Ru4zx8q0R9frDrCzXlsQLUPo9KB30l2g
qjutjVZS9MteOfqW6VuPVmITWbDwaXi/mZIi2h4RLVG/yaDrgCpX6ZxSTC6RF2ySlS2wsANOfDD9
/MiuW9BZmAJPQnIiPMRGtwvGdJvVf184NjVaIxggRx6l49m6joEgSME0vCi8hFPZseqVasCyA48s
zM5TqUUZVEwZSGLdesa3XjlUyUXUfVP6hyS7BLWoytddtraEpjj70xI6sjrbNGCVPB9BVUJB40ka
v7mCu4/FSyG9L9ELqUGVgfVby24tTpkywbB0+sypG51OmVbziNYHRqrq7AtXvUgg6c5Sa+UNPTns
09COzMwcWiKYMxiTGfSrnLxDKR6BJgjfvmT0v8HFvHIUT1H9OXMzTxL0y7DjcUtFaIcmOyG8ASAe
eL9QUiLxAXEzN6OTpe+Siqx0txJxnHepIc6eU3GYxFIdc+wqlQ+fpXgHWfdNG5v/ZrP941JDlE5n
Dhk7Um4xY8y1L1V9F+ovo/vlvB8Xz7QjE9Pj6mg/Z4Hoi03PrEWjYIsdjNzCioU1X82eZ1FWi/BU
YKHx/b3S89btvUsE+LbnBzKt4vl6AGMDDoRmwQmDfjoQr6AN3xSZkqpU4GpFM8q8kYoaHMyVoK9h
NJaiZGKAqTxKzkaBeGtmDSEFrQqZGTRx2uG35ssXaX1RZL2jh1CpW3fiCIlVT0xixDR/7kWj2pv9
o9WgwfZuqbei8p4Z74KyUeV7q043VZZt1O5KML6beulEtbwS0y0ddycfPAV9x/OM2laM5ih3VyRX
d3I4kJDJ6p+KRR8qP4gA5SfBM0za6ZU/jIEjdOKd6TfxyncszNLJZ8xmiUQXr0zYGG2/IBEh64g2
hkXTHiLYv+BnaXPo0sO1rvjpKJgtjROjs5PJS2QTrUqMJuM2JZHVpYNdBukWmKjTQNsnKk+mscoE
N23OT1YJET9yajJ8PqceV7NeSfWeBal1pV1dhjGcnQLA7o15Gxt36VD+VvXkS6kLh/MbYelpyzH/
j2Fzdjh5rRLHeHl6S35tuldJ/v3B6Gh+zcpDHQLzGeH1uyqQHGu0lTvgA+r/edCEhVMuRvyUQzCa
THIRZ9Hsus+TrW9axQZBG/FacuGtaCG7suO06xxYXh/9OIFhtht9B0kPmUgOAJdkrJ1vC6cPzvjz
QbO59+WmIrGJM3Ra+ZP2tQPn1KYrR9wC+s48sTKfa10vWnfASshd1yLpEQzPdJRz7W0U83sJQ6yf
2uROjQyiY9EZI6i9UwQSh8c8rDfwCWf1i2yRQY3tcXxZWQ/LC3GqrE+t1NY8D1elaZ7kA3OSNU/9
cBUrByXetfQd9chPDYDCrxLVgU3vvNmltBw++WNWPl3/0UijkYXgtd1ZJBknsUmfx12wrcGBldXG
hMM2c7+3IeRdJb2VVIkMB1i7DRt5LHyBRlk2HPjdQtKTtXlVrX3fNPGfVip9XsRE4nRvzE8i0FyF
L+AVXe02k9hqVLeob9+jTl1Fr8O4skQ+Mz3QGzX1lf3H3mwhCpkXox+BO8KgvyCZIgWd7Uu7PEe1
8DLIn1rzUdNuoFz3+4aU5A1qIEhJ/wr7TSA96Pkq6cXk/nPjny1ZfdQTqQ2n6dFe0mY8lPG4Q1rV
boInWXCi5nlQZbIaX4uBL1q5q5eS7sfOmEM9ICTTeolWYrKtNcHNdezmO929cSmIJTyX8nfLh1Fk
Jd3wX6xaIkm2CTv1cUce3YEC13Np1Ipmj/GrFYu2lr5ArW0bxZNuHoq+cgzjUVCFlcHOFxoNhVD4
0DdAqCATnMzin1bsaFkUTHAs4gHKfacDk6BdK9Jz2X7JspUDeJ67wcAHmwj4bVmE+2wWlyglOuAt
moRO2wAhbOADlq3GtiJtq8RrOKT5XT4NZjJDGRaM7yfyOA2G8JS8ADTBqeiWTjZEGbT8KCZVRD6w
B+1HYwwOXpnGK2HxwiB12gthuqDZB8LB2SBReS0maZvI6eEIsNlyzYZk7QvKNOElOvKSff4kWzQH
0RS8GgDE1I/D/2jZlE2GaDXU3Fzfb2oBsjrbqmLhSGuZ74/s0fGWxKH0llC1nS5Oi3Ti6YnpwU07
yR7SrlkCCdLRakJCMPXtkYqQAv/9i+c+VSl05d9kY09NJSO07bemvj8/3k95jvl3TA45GnAd9ZbY
uHyHHrq2Kbu7GOmv5J5zUs1v4JZw02sjcBJpi3KObQbXlrCS3fi0ZWaOmJ3N1QhifpD5ABVBdacz
PRusNKoNAfJIYrSFf31bytrKPl1Yzifenx3QLkJTWgjzKqk8pKHzyxICj9jfCe2F0L+e9/CiKe5G
isn0dn1i/alcq5ELi50DiToZrX0ub+My2MjtxnVXDoRpzXxaUzRhgW0DCqvPF68ZZYbqlRQxeusO
Ydak/TaupVKWTQC3hW0R4MH8lRqKapuiHw02Gj3gDyHf37H3ct5jn4LajzUJkvg/RmbRhF/6aBfq
vFrEilY2CkNitRUUr3lJWive6maoXnjRKD6mfRzu4jzvriVrSLKt0VXpZYSS6lr+Yf5wnn/Q7Fgv
fHnMA1Vk1PLGEJ3SB6JgbjT3ykBm0X+wgkMBV3xjbRCjCjSnlNY+YJ4A+f8PMLgmqdYB4J8lB+Q6
Ukcj4QOMECVNyUmErYKsnniDsGaGYgHCTFZJ7ZyC/U9VW4nuPt2lc+uz+RAGddAQhKUNSdz79e0I
Easc/AAR33XfRHMXl7uqXBnx8jr7M+CZxxGqK9q0ZMCK+xZHX4b8JlF/n19mixvT+mNillXNCnFE
bQoTVGHF8ifYtsS8a0fADGu48bXBTD8/OmPVBDWEOMN/SjjcZs2bYIk7ebX7aPEgPRrP7CS3IkWJ
IOHHSs3LE4lUdd8hyspTCAZtw1o5tqeQ8fNZ88d7s2M7s9JI0ybv9eM98gaqdavr1326DwCU1JeU
cc5P1pILacWl3QluvYml99SFulLEiPlakZPnD0H33QupQqzlTVZsfGyDo2lCLVFKuhYbiHNTkUYh
G/lAMt7nR7IUYRyNZB6YytTxOr3AShIrX+VO2Tb1Rmy7yJaUlT20tCDI9oHwUVHopWPq1GcAIKDN
8qnpgTHwyl1CfWJ4aZAmbbSrzt2fH9ai846MzXaTFGt630oY69xuq3sPIY3AZfvjvJFF3x0ZmT7i
aIZcDiKCM4wY3D5ye5PoOxSzUTlcO/EWR0NxGVY6bWrkmy03s049ZMq5SXNwI9nPvu3sATFoTdqW
hbw1/ceYcqmEROuYOk25GZQ7v/9erpGQLg73z1d8kEQcDRcQVRsIOV+RhnS2fO+1SwXV7jXuxSUr
sCcT1kO5wANmtkwsi6tUj4DiQ/ujRhvLvBX6jbmWRV3yKFHu9Pqmbq9ZM4/qULtV6BbGTuWhx2S9
VsBFu3AFWvGRip2fSrD/wD7Ao2FSGDhdIAP8A6I1WZFE6odNXEzSFnFmXkRyQc2eYziiHDLG5daL
zObGNMd8K4bdkN30ulFBZ2XGZvGrE+jWAwKXeZbsjKGPFrAXy7/EKkZhDIAtcLhMS8ViB21+hgq8
mdT1ddsqvbiPE60nQCjVXN2oSuqtkV0vuhHSRJoFJ8DnvDG98FG4Hirw2EJh3XaB7Ei0btdetP37
jUYC6R8zs/g4Rrwlq3X8OLhKaysd2opGZsO8cRc28cX/Zmu2MtSIlLvQYqtNX834Ko1u4vy2WQOy
LgYxRE7wQ5EcUz6laD0E5yqFKXR0LfzVQIdRiI2NyiYPZxUt3PIeqsZNBpNeuQb6XNpgkKVN9OQG
q3/OWRGnsiQ0AXNWSPImdbeJBEQGCrW/JdScwjSSTgyS5kUeSbMrOc8laPINRliUXrPLQ+N3nGvq
ygN5KRSGKdwkpYIlQPSnO8xtVF8Ai857MauuAkC6Xuqv3FuL/kIBYuIMg31hnsPUW78pxpF+RVSS
o03fv5VSaes9Df19sdaFuTQcZLsAedDRR75m5jOkmbJiGLhRIiTFzOyhje/Pr+5FAxODtArdFLwO
s8jdtFpNiGMGo02g3+YQ1j//jQHq52gWcn7PWyAtL+w9S6UFEl7BdzJdyJ75a5oSnypK09JCqIBE
P3MP4f1s1rNSTooyRAmur9y9FGwtmWRAskEfVdGevXAS9rmeZHKhePs3o/tjeBZWtLlHe2xMy6VR
pN/pS3NUT14BnSwtt+Oxze4MqYoRA/cZmye/wtOzUfqtYGq7QVuJkKZzbH43gTanjAjFMW/02Uqg
VGKY4QhwpTQkFzGtn31JvqP7VrbhvdV7OnTU8bUIa8B5Dy4ODwAT1HgQSlnzbuZEt9TabTE7tDCE
SYWyiUIDHXvlORXez5taXibc7XSi6nTYzeuy0KQnqT71YrW54ujutZHdDTq0eAdZ+ZUVF5r2IMhf
jXblApn26CfHTswSpF0hqJ7j8lQIaQnkGKGODKgMOid9L8D3mtFe7XbnR7i4m5EX46ggOQha5fT0
y9TWNwoZU0XNK6uSygvXC9fqpmtGZs9tOH1SLnmMwOb23LniVwN26PPjWHQZ5x5Um1N8OZcWEwbD
QgCSU2kQml+FFxxyCHPBRl+Y3VtRrnUyLz1EoEj8x9psQIrIW7vL2GGIkRNIi82WzKeNFBysIN/c
1rqVtG/nx7eY1qTJC6A4MBi6SiYHHIXOCDYKSSBgEl2nh25MHJQEn9AMfk5FZPPoL9FSdGTTHBke
5UWxho3cqJvGzLcGqunnv2XZ138+ZRZLuW04xHHBEWZpnVMIRFG3SNo2Wr2N+xVTC44GOEKr3gRW
4KU8W54Vauao2LJy0Gva5BUq4htfu9CNZOOZb8ghnx/YmrXZtAaNWbeIp7LveC/r41PhvfSeTAGC
J5N1qacX580tHGR0ROoMDLIiLqFZnFjlpTbKHY174EH2pN8a4V2rv6CdvHJgLpzTCHXQXED8S0P8
nD1G7UshKJOpqY5iWflV72CzuEzVCylGk0vm9ZyvpG2X/CiRspWnXiQIaGcDM5MGRLjLqRmP933h
+Gl/JW+Rrd+2dbXSZrmwFiFGJRGN3hCEIHP2PlHQS0+c2jkr5Jp77igb+T/WSOLZbmTc63+NRyNw
wOCkb6SAEYA34XQfjl7WuxGSoE4Iy30jmHZNZaFjn/392jgyM9fQKCs51+rJjEuIHVY3eeW4uUzf
0sr5v3TDIQ1jUQ2jfxw42WyHFZbW1PlIY+eYl6BuoSiGbSeVi6shVh+EvgoezGBQfrqFXu+GlAZ2
P9Qb31Z9JKlXtt/SOsWzFOWYSvbE7FOQZZYQJpW5Jvq3QHyDgjMeJ1z0pUZ/uVXZwVoObnGdHhmc
7fexcosg0zGYQVPSxMicP6FGbMsZ4vTJm+Sv7PelFxtY4z8DnAWdgm/KSY1sEE/w69yswNbUML9M
cS68kTtB5MCmbGMV38+vpbVhTtfz0dUBDirpW59h0rb1UGQcNL7+nPnmXrDG+wJtuC5dhYpOQ5mF
MCdDncWgmtu7SpUqsZPLv/p826PmrB4869qwDoZ6Z9VPTbIrtBgZ90Pnrjy3Fs8EE+oWICOT1ujs
qmy6esy8DDfXogdBwUVtKLvWdER6j7o1tpFPmKGP84D3KYpBdLjTXHvq3Mjr3VYIcK6i5yIp6qDa
dt0AUCRRE1o23J+qF+b01nbyJUyDjwKS3JvOqHWHBLDFJe4nh/OzvTR6queIJlFb5pk2O6CsDh0B
LVXxvGsiawBBVrgPq50pRPsiGffnjX3CyUzDP7I2z+hloeLVeaCRn0rvGgkR9qIsQHU/cHg5fqZu
uiTcpKV8U/i7XNrIjnHQg695eM0hjQo7Qgzhfb8RNlK48mELISffNZWjJ1EJSChPp0VAlouUGl7o
KU9GRX7H1bDi6KXrG6wmfbW8VU1YRk5NWJHrl0I97eYoMKLN0EZAgQajO6A7WQQoLVv143lvLx4g
xyanTzrayWpTRzKhJ3HnRAhYfG+bJ33cdhLl9W89AsEICQqv520uOpI9hLNYT+qcOBQCRS8KS0YZ
dxYKj9V1567h7hYdiSYr+SRe49YczCS5UjQCxUCVvboW4yuj/yLIe6t7OD+QxX3Bm1+jjCwh4zeb
LjNTykLPpn3hpfeRIlwWfvE4mLAdN82tj4D8eXOLfkP1Q4cfSOFlNTMn1l5XJ+CfHaUpqqtKz6xr
fVyjS5j+kvkpywr8x8hsPeQhiUG/xYim9RsrKmwhjDaFvHJ/LC87mCGpjrPbWQinyy4m7krDCFaE
Vk0eyk6inzI/BJ1/IcAmPEbqRZNbV532y7DWQoL/Ypp3DwEKCad5e6yOuhESyBYxcqNs6uBVElCc
K+Vd67tO3yT7RHvrsn7vSWvln6VFOTFjgXuDq0qbF6jbgiKxmQLhG4MyvGu8ivymOEY3RSshqurV
1cpLZ2kqSeKCfwIWRC/g7MAiZ6sJIK1IpkCx6DaHkdvB/3V+TS4Ge8dGpkV7fH70YyV2PkZawbLs
Pofg3BO2sYZrw0mAud+PZMDS0HroDQthj+D9f/yA2a7IqO4JccIHeEKyU9O9Mb567q067OvK2zbl
gyx+NZXfVJPP213ajMfjnu2TqqwVM1GYTC3M0GnYm3q/OW9hKcaaqDw4IoFk8vI59WzpSZ5SVQPb
HR5YRdpK7VMo7FXhooEGOaaH9Ly5pdVJcgih2gkLSO7m1Jw2utDc+hyZkgRUpHPCGp6O8C0Tgu15
Q0ueOzY0C5GrXEs9MCuQ7+fpYzOmX5V0XBnL0sqnIjlhkLmrP9HsBaobK2ZLBOXXLyb55OI+/TcP
+2MT0yiP1r0m1nGRfLwsuiduS4OedN6UTuM5dXFfrHFHL07O0YBmi9yKLLEIXCZniC6lskXmAgI6
M7T7tSBnzdBsWfdCKDdthOdC91Iyn9r4pqy+GP5KnLM0P6SJqYHQmPKZvKkPR3PUXZM9G5uZ3Qqv
eV5cdF66cj8vrTQdOCYCu/Qb0MN9OkeuL2qjanA0mFGIXrcrNXRTSOHT+fW8lEf7EK2euNYhEJ0X
VMU6NNIGUUZ0R4S3plD2sqDQZiM6AzSzXe/DwfpDgQO5GMqd1Xhbjy1l5p4TN+bKul88jREegC0f
lnkNjebTESu53lHcSzjyx5o29aDt7ainHqtmYOszNNstQJIFLfOBTbeOk41rvdLToTQPH44/YLYt
dKuIEyOd8l2EDWmzi4yrFHU8EAJeIm6bLOO95Jz3/9KSPTY52xua24Ve7lGbt8p+F9Q/qmCfdcpm
rH+ct7MEuWOe/zh3tje01BoCYyJMHLQ+gO88tfMObkujvPRqSM5ojdoY9Q9ljPZdl25DOYCc56+7
aKbX0fFHzAInFaECs5scXCWuHcuk79HNNH+N2s9C/zH4N2i1OJG6r5p/kYBDuu9DI3Qq0s68bCqD
H1Gs50iVwgvPQAkqc6/l8LE2N6H+I2w35529FFofm5v5usiIygSKPY7nj9/Sodi2qk4fPNnFKQ8n
/a1K74dXJ5VAjgk01eZvu6AOQsusoHZE5WozFJssvx1F6HbWKGAWh8XDTqH2PCmkzPanH4xZowbY
KZLHaVO0xb6XvI1Z3JhraYRFU5DSTWTTYMLm93leJr5ehgVHgSih83ehCJsEQQD3e/C3kvCT86Zy
Fg3KOtnneX04GMy+Bl1P5FBvaw1CmYc2uhP1zjGk66pe2e1LV8exsSlqOrp3pSDKPd/AWNpW6b4N
JRGxPRWatQa97PNrcM3ULACLorFQEwlTSndrDD9j4Z5ofcXG0uEFcxoRngwxNGCV2XAq6qpZyILI
m8KOmswBb2IjsWRb/2o0R5ZmYRddNtZoZVjyappAFXrL3Nu2fT3vsqXj/3g4s/UdFq0qZilGNDWg
6/hLVQS2pO0l6WsyFHbV3xXF9rzFRQcifojaDrnmT0xdXDYeEmNk63v/Vs12uXgI4q9w7v1vVmar
bgBU3fQFVvIUETzJE97GeLwMJPku9t21S3yaidkdOpHW82JjPBxIs6PWByMhhSb5c0hCtyVtcR3E
enoR2w0UaLFwUBEy5frRLj0aRV1ZcjSzXPmGhbcHnwDLBHwWpLHmW7rPAXzk0yfAuiYb27bc5Nqh
hT9QNH62q+i6haNqKj8C/SexBr3xbKPJVZ9V4/QiSLQWdidhh3zdV1XvL2gHuEo8fa2BZQpC5g7G
sXTLTBVXkJ+nm26Uyr5RFGYTUN+2080tGfrz62Xh6JggdpNoOdT4sOieWkirKh5KhfqYL7zl3m0y
9HYYr+Sk12zM1qQaB6KRFNgYO+izzLfIEK4ls9+dH8nC/joZyWxuuiDSFC9nJZRhRne/ExeHQHmU
4KL6X+zAXX/qsRH2Xwmydzi21dbOxDsAEU2YO+sg6aXJJydAdp3fJqb/U0MyVcZCKXlWjyXAKrsp
hzyC3E6yNq6EMiLYzszPtklTWFuXnPjB7/ru0ANjgGtHSS9UWhgAQukGIa4p+/SqCtV+9P1wh7Xm
F+04YmCXfpHCumm5yAKWIQnIoB8hbk6GCOBvza4zLhoqGeCQskrZRnEu25ow9t/cbhRfQ6/yrq0g
H956Lzbch7SzSA2pYTh+6UTD25uxpL+7QTTeG7FMW6hgtuk+z/O0AwDmdaEz9kiI7Uu3Ntprq4yE
YqdUkeTvy8Ywny16Lr8JZaEokBZm/ms+mFJgC56LQJpZy+0FNcF014VlaK1cdUtnCqgoUH48yoF6
za66MecGTCSypW5ab2ptXxK55upFX1zn6jYxv5xfT0u749iafDrNXtgEQyhjzSg6ytF0qdW+bZLX
OG9maXscm5mtpioaWTkDZiQ49JKHyP3SNj+L1drX5Jv5iQWrD+A4wlMYOWdXQulqvqVAxuhUxc9c
2cjJXlHvIh8FlfxKCPdgiKziXtcfzg9u6TlJr/gfs9Poj4KtrkYai6cAyT3lvYVxKEu+xMjR6O1W
01pbVO8qYVvDjbAG6v5EvUdIOXH2ypycVJ1AbJ4aNouxFsBkJQ5Sdj/V7G1s+x3IKK99aqLqUveG
rclbYNIb6em1ibQHbtHD6GeXg2Lszzth4XI6+ZSZD+rSjCnJ8ClqJ+lwIWsbQcvBLdee02TRQc7W
qH4WYigGzuU0oUdFY86T4OpuGqhJlzhxpj9mMVo0Zh45WuLeNkL2m9LCRTVUj7lqvp8f6BIw/Njw
nCdBS6SoE6QWnbRsPLhiTJxjJoZTC2p9I+otTCV5GoVX4VgZ2WXkC+6VaMQBrbV55f92B0UUnDrS
JfLqSXsvykN4ESYm6pYqfHQyrf9u/epHWv/cepTk7VD1i0u/a7XLQRTjezHkLk69bAVaurSECUip
9YDh0tDBnK2k0Bur2m97wE1C2zougHbRrDROBfUVgZZoW5bRV5Ix91q8H4tIsaV+TX9j4SQCRgLw
boIdAe+YHRFAGkdBCcSEWCD5pij+3qqMZ11ag6stnEQoqE55HxINRMPz47ULe10rmL2hG22dcgZt
b42/T0BWnF8nnzr3p81JHUOSgeKIE37sdHNWUkcxzBwSp5Bfe96WKpTqm1LaJONlKz7BigcxpO9f
KEVvxzQyiMpdHBx870JUHJn/d/5rPnt3ylXzcIeFi7tFn0VBYhyOAuuH25gmrsy/aIbUifu/PuXh
I9bQOQIwzmqas9s0fmsoPdgCZEZI8wabXnuT5ed+rXH0c2hyamZ21BCvKEWVYSaB8qBTbwcrWvHW
58NsskCgrcPSA7fxLC7V4iGQEg0LmdJsB/EpHTdA+vfxCDXV4fzELA1GmUTDVegkUEOfBY66PrrM
DESlKNrV93UaUOetk2RlQAuLkWKoAhgNI0De5npHhqcZSH1hRh+eNHRRfSl5trqUzpT40aqA3tOl
EwstytYlpCOTDKZn11rwWMuPahPeuNLX3sgdQVltCP18ZU+dUToVHHR+oJ6fHTwU+hS1FIvE8VIL
XVYFWrrAGO/I2dpwv2zzEaaf4UffJru4AgulPZ53/0KZ89T+bDGFnqC1el0m1COsXVu0djEIiMlK
/u3o/i6rYDcIKr1ZRPb9WjZtaZVRSeL2mmQh2TenB0SWgUgZ04o54fEatDdyspliFbe/GqO1Us/n
Y49h/rE1R4sEHc3AfoAtZazBzsKh0l8pwZW5BuxaHBOdbpQtJk7yeYYQ/j2yzDphAH1MtiRmtMXs
muE2rt9SYb8ydYtL58jWtLWOwq6+VasmMrDFM5IQ+ZcoESJf6G7mqMaPkVRzoO4yAEj91/OGF8bI
owgwGecDjCPzQoZsmUFlqFkKVO23lwq2nHJR0joYXhqr+iuLtnjwszxIHvLrdIxCVyZp2OToIssV
lbO9LO/FHH73qrHrvy9tAnEGzokVDQDpPJrM66GQvaHAVrXXpZsRKeqql+yxWfHfQiXo1NBsz+XK
UOpxj6EmuYr8mzHf98q7bG570pVGY7fpFdUPUX7OsoNZbZvo4fz8fY4cMa9SVeN2httwnrVJNSv2
iA1Tx9U6sFB0wSMz3U2VSeMxrXIHnu9orWNjYf+d2JzdvwrHvJyo2BzVeGeFOylxLwzlUqvXaltr
g5sdKkijaWHe03imIL8JqyODGuwm+ilp7qZWWycQd4H5et6hn5+sJw5VZ0kJYo4BRREGlxpkvy7r
ajOqb2Ol8uZ2+rA8/L01LjKk0whjaOGetszRth96saXPReIdngVbhe7dqLwWyLlFRb8rmg5wRbNy
ey5twmOLs8nTtCZALRnRT0HK91X/XUjoTTb1XeAntrAaRS1ak3lQUviY2NhmWx7AW+hHJeOr+2wz
pAZMNSD9h2wje/TZrL2ZIfrBX6ePZrLqJpE/WR6kLJTZ6Mao9kepQdhUgEq827dx7r6MXtX0Oz0r
DXPXDXEFAWiOttt+iGLrCm5i+Kqj0peepQS8nSnk6iEWXSO4HTvP/J1mkvyjKQX3Ugh07zDEg7FD
ijr4anodgNQqi8vHcRz7vZEW+b0ooICnD7L6knZFuc+sXI1Q+ctd10F4V3wL+jp406UQ6pguF/Rv
JCTTifU5lUVb7vui3RRxhB5WEZitstc7QX3sorCx7iIrzcJNPYZ1ao9G30M1rrR5e7C8BDL/JArN
F7kxhRR+Zbktt008jA1sUon1K89coPq1p3nZ1nUFVdlagyj1+zISQ8MZKjKBEHOgO7xN2yIvdl4B
n/FBMNTW/CJbfhXYbiD1/UF1E8NwgrZKokuRAjvua7wCZKbS70Nfteo7N4i9+qDHhXdRW/qACatP
Xn3aiu9gnMtVJ8gqQ9ulZlw5o2wO7iY3BSqmELPRsq6ZyAZ3o4dMbJzEvbFPFNXdunLp+07aecZ1
mBVG5rDISMOBluW5o3Fpwh8Tq8N7PU5KgHGu056Wt5AV3fudK9WHIRRrKHtSwyrtQBjix6yz9DtZ
zvtg24NDv5EHwe1tzY97NBEKS2htPVDT11bRAuhvrLzTnGEcpR2oHOUHKQHdfIihWS93tR/ywVpV
1Vt1BMqzC2ORGLSO/PzOGNW0+TpmfdY4iZWnxdYyEqs61Hkt/hClZtiLro/whzaEHjm5MjS6qzIs
zVdf9VC+DOFQ3otjNVDBow/jieR1UDhhktUPbZdDWtdkwF+t2oDmyZCF9GeXa9176+vFSzZ04o3K
E/2i0DzjqhGiBEy61xrGBgo6M7F9UR8PVpwLXyOrSr5YfVs0G5DGxkZJ/OJKbbzQg6LOkB/zOCl3
biEP47YeMjq8q86LnjOpLO7LTIl127W66sIMW/obK3od4a4cW/e7lgT9z6wQKtOhvDruqf+LUKcb
tI5swt7SafEJYZ2jGkq3H1pT6fdkDKMLPRSU50JqLG0Tm272i/RXpTo068LX62fJSPN4Z3z3fE3+
P9LOq0luXMnCv4gR9OaVZbraW7XMC6OlGdF7z1+/H7Vxr6pQ3GJIGzFP0zOVBJAAEpl5zplojPLy
57AyiqvKNtRypwSW9VjCs4ekRyxPkduFDjmIVvYtf4c8WE/aRvOiD1tS1JaUKK6Jd3NbxWab9fve
COZ+CSXM7pO08XrkbpK+cSfZpwBi8ja7l4Z4lPcZW/a7OSqx78ZppxQrD86ziwf6Gs2wNTojecnz
sj29Crxe7bu2VSS6NjboGM5siYGpbiL53o6eyf5cvnjOnmqzNSQN6RPklDyLbYPQyOrEw5rkfNQp
gEv922UDZ3c3BgBfwIWELC1vwvmkPrrZOvY6unAoj2S0z1N36ZqHOn+PRuQg0VxJ60PRr/HJrJkU
ZjBJe3JLKheMP35L6FiADj/HKxN6xj8629g4a3wYZ4kIYYxC0K62U9Nl1GDcYXiw1b2m5mQKri7P
41mwJdgQ3pTe5E+pFWAjIKjz/L3TQ404bEt9JRJZcgjSSKReKVrgEkIkQnc+fPkhdqriLdHSTVWs
OMTyZP02IFzNZtyMU5rPBoZXUoyK8rzKqbg2htlBjnyuMUYtihtM2IG/R6/InfQ1H1sxISKqciUi
TTtPUx2Yru6/y87KOixPEygQdU6gAIo+HYM3qGaHejtjiGoXbvmqelHNl8s+dd7WNDuVTfMByBbw
z+Ji6w3sq/RRYgTBJ7+EmqvaTs5t124i3XJN6zGQKrdsIQStt3K54tGLUwj4lJ5TSGTgoTwdoeLH
ZoxmhORa3n2ZPtr1SpF0cccc/b7gaH7XdVGb8vvSCHhc63aj7crTfbKGIF8bh+Btpan5xjjv/rxK
3FQ5ePJa48t5Qod1mpu5rRk3DqpB2Pzg4oepH1inAXJq0wC76vrRQ6VttPG6MLaR91D+cVF2Nkm7
gU7zJIeBJvifWZdN2RHgoRj10MjuqLzptDSWxuGyCy5N3rEZwQnSkDAuVDEjq18tWJ7M7t/LBha8
ABwIlV2dcgo9IoIBdSgCZIxA5JX1J4WCSrkd9evBeb9sZWG3YgUvnlsZYPAR3jdaNIMzqklyE32X
UeEIqpjycrASGixMFqkME/UCkrh0iQieBrOopbUZkpmR88mxnuVghbTsbBTka1HzANNiwNRNKeF0
RwYzNTjNrMFGlx7i/jY2d5r3p+uNCeZnZimDkMP5pb53dDR3Pmiaqs8CQjrQOS+6tvL783KePPzm
3yfvivaZYVq0YJwOQepkP0z7PNg02k+leu2bmz4gYtsG4YqhM78SDAlz5TsePucXKILlE4j5m9D6
pic7ufrTJUdgBV43mgbp5ePdLLivlmZyWmU9zBTqzybctt1aQ8zCOE4M2KcTljaRYo6gbzaG9Th5
ewCEBQ2Qa7XyhWWhBMZyGxQFgC8Jnht7RPlGM1sp7xMP8XT10HT5Bl2aYe04XnDiY1OmmLgZnFxT
BkzBvKfnV21909krN8vSaIiaNbJtMwRePI6TPND7ttFYFP2HXrh2duvVoKWoNMQrXna241n+Y0vz
6h1tl0w1edCaWMpRR4wyKqdrhEUL00XOkEWh04uqu1jfavq+i/XaCDYpz434k27uomqlELvgYpgA
jAG/60xtJvgwvTKe3XiwqyTav7bu8pxyy+glRyj58iG8aAfg/tw/wK1lCXvftnsntwqHpI+0jbRN
5G9N+3Fag1YtLAnFM/oNySupGhid0yVpQ00NzakNN8i5KdJbmH66PIq13xeWvFPbLEgVfr+I93X6
1BQ/L//++SxRDyfVqP96j52dwGHQO1pd+TRBRWpzcLzmYU7Y7DuvgOBYatZE3hfNzS0/tPdBTyEu
Pkf1MDkRVCrluDPrHLLNfciu96WVg/J8T1IMBE7I0NiQ5P5Ol6VOJkQJWy8G7v+oBDXdMvu+eGrV
el/0H5dncD6sTu8YTCF5ZlLap6lJrDvGpUEDg44phBOd5ziTh+c+qW+nMa4OeVeHG3Xsv2v1ONzG
5EAu2z73DgWmNKYR9iAEDMQG0d7XBqmymU5oszaele3qNbzRfOCLo9O5uwgFaAKlwHo6kX5Umklm
ztQwRruzJMN1rOY2LsLPjTVuOiptFhmrvxgUb01qaxwQDO3UZKS1YQDrBiia8imyC7dZa+RZWjFu
TzgpqOGTiRAMdJaaRr/gG0aJ9FOE8sl2cJ5oJZIjMqU9Kazt5RGdn6rkcOYuJk4hIMi6EA92aVQ5
dkkztJc9TRTay+d27QV6/nibS5GcddAS6HC6iO+nQs3bwh59+EvDz5a3kWFZ7g6Dj/a0D+HxUwco
vkRiw0TNs766PLzzTX1qWggaimZQEP7GtGoN14MCZtyElOFl+uPG9dMhWkLySEmafmiUAA5iO3HN
+HOQFftmreZ67hwngxGvjcoL+2jOaW4mhd5qestgS3mpncFFrendVxDrrHqSns7KgXXuIpidQyJ4
42hFFu+Roq/JUeqMzUsgCYmuqvzd++MK3Tx/ZA+4c6HkOu+uLv1O6mYbpWN2h95w/gUb/9hIY3Eg
7thfdorFAf02JgpZdI4WE6tgLND+ndJriUKyvuJ35w/h0wGJ/UdWYPBC1rChS3eevu3Mu8jqyO1q
+0q9qZXdVPxQpS+Xx7Xo7EfjEpwwiCZnVDxsOqGabaskuje6UeddnEs7IMhr8Ke1aRTO31T2ssHK
0SaStefAeyo7eg1XAF1rJuZL5iiqDJwomCw/ZKXs7wRkNGy4lr8SuZ4rOMxLNbPg0yU2d1bPH3Fk
BPilofcG4zCcewnZ0vI+192mdQft4CXXRvhmIQfqyy4i9qXxqCdgyVy1WXnRnvcACl8xL+7RVziZ
VkCiwVcMiEJqrhoMrgrdd/wRDI8pMtS9tzWR7OzWTudFpzkavRCOBBWqVEWN3TF6VU00fw5Q5G8p
11z2zcUNgRmH5pS5sip2B9dTCz2Lhx1JJ02nMw7FhHXPo7LqgTwI5lY9WdlKtXYDh+tl4/MYTiMF
MEV0ktGBZ9vcQsKjDlSyMSoqtuPSvgFsu03IfPWD9s3MrWu/XXOo+c78v83pIkxgsOwyH1V0yhLC
O+vfYlC2vufq9UsBGrrKqm2Q79Osv+6Dlct8aS1/j5PZPvUhM5TrUfUxnCHHVmrmtR9We0ul3xt+
18tTunip62jj8LgkvDy71JO2HtosxJZNNcbttMm12wm5j2Q7UgEzimE3//uq1h5iJTnwrdvJXiFB
W9wzx98g3O70GzRZ0vMNkhV5b2Ro+9vUzHhTTXm3yWSYd3rJn64g0RtvilCtHtOhump4fq0wj/4f
kwGQ5n9rVOLbVEEWjbwIHyKbtJA12649RNYPqdnHxt7X3RzehZ5JItc2rB1f8xF45mx0D8yUoHOP
obDmpRaFELblHJH++KBJJUgNbyUAWHQr0C4Gz0l95o09dSt1dJwUqnumOfwGGWes/ePM7BkrVpbO
eoBcCBNRwaf9QrhOImnQpLyo5jDDuGnN/BC0oMrG7yt+O/+MOF+gxTiELJqPzoRPrKQIFTuaI8KO
I3bw7PfMktK550GGiaE130fVtOnB7r8PRf6lrq3nUvdgrEq1T16jaysn0+KxCHMr8DVSZiQehOO3
SyQupYqWlrhOd57mvdB/eWimEi1HNOa88Flv050xpDs/WYkWfmXkzmaCgo1OipPOk7NljRFJ0OC9
28TFU2UOV2Glf0/G2E2bl0lptoof/IsSzZzC7SjhdcXXJuIG6iv1ujZiYjTVNZ2vl1dn3rDiJ7Em
Nildk39E+M1o1WVJ7X5+G6MK1T2n2ngFTYvrecNDDkbfi9eYdpZ8+9iiEDMVCNGM44TFIppK9Az1
bS0nX0NSJsZqt8+Shx/bEjxckZppUHtsxQTSTh+6VvFe9Cu3z9Jdd2xECJkqQwpqxcHIyPEbRaUb
+hDe3XgB757d5dVaeo8cmxLOhTxp2gBa1nhT0zdcZzuEEK3wmxf7WxUdvNFv3aJdOfKXTSKDQXc/
J5Em3ORRX4RxZzI62SuxFG2qWL0eHdltTefBM+EWTB9jaVqRI1g6Yy39F3YcfhlYN08PQCmtjDFQ
OAA1HaiAZT+E/lp8tLRs83iATs3pJ7GZIi/kECL2hqvbtMbiKR27noZkDgxjGyYFTDd+g5xwTaPQ
ykW+5JRoWqEaQfKeR7pwAFVFyi0qd8iYjI+xtm+QLuv/5gKBkJDrw9F1qkLCqsnN0Geh0SPc2n5I
04MffAqdT+ZaAm9xJFBlqRQEbQrFwk1Il9mYcIvgG3b42rbde1SBpuunFa9fvOxpQrGgrCINfQYt
ATHp+fIwEt4590awM+PbPtuPFX06T7Kxy5WdxvvAvFO6t8vbbXF8R3aFoyoYlDbog2k+PrK9E0fX
WvmSp9L+spWlI/h4dIKvR344+emsqBZYerGpNOvf2ejBoclsoxaZtQ+LVtmWWbbSbbFsl/4e6nqw
4Ig72+izUqsp80M8lm7C1L7tLHM7TtKjJ2Vupkh70/x5eaRLu5rN/B+LYuOs16Rhp4GF3Wi5v7Gj
B6dd6+levN2PTQguycNGL00fE7btwZ7AztoF/pPffy7MDZUlFdVFr1nZ0EtH5C8QkEIlGWYNYbN5
RmHUU2TgJh1VZOMrLKebIe63Gg1NYTXcNHp6J/fj9eXJXLEqTiYNGkMM+pKRDo9TgbrIkxq8V9JT
rR+qclOuNWst7YWjQYppS0dz2hg8DJ3AEfDD20ADJB38xU44tiHsN3RHc9NXsaHHNeKurqHD/xtG
QJJvxgbNzBVza0MSNt6Y2vFYypizgo8ETEo27FaFiH5dI0KAZeLwc+F/btURKwJa7DdlzR26aeEy
D/eK2vlfaVo2f4QADvZOrmSvQ27HD9bQVNNmrHzpkcIuFbE+9vu7oEyS28aw4Zi/7D0LY585ulUE
SSFkJlF8esHaGVDyhpcryZdrz7+prcG1u1XOirmgKg5+TgTwWIUFxhEhP4jl0gfakR/r+9K4k+xS
ffJT4zYuleEQy+3N2Kn9lvDlfoDq3Q2ifFoZ5sKJM7PqAGCFHQPgvnAc0JoJSsgi2J80sKYw5nFZ
XJ7IpRMHE2guwoxh0BcnXOf+VHqN4ROT5eat0xyGemfnm8T6qgcy6MOroechvFJkXlo8yotQpc7M
52eUn4mppY2ezxGndJeYVxJxJ+D5y+NaOF7MYxvmqYNUikyzUpNxVpdb2HQGfzul9174CSZdeEba
vwgl0KGg+ggkbo40hVmkd9o3W423aKjc6MFNMXyzw5WYcnHWaGjl6YfnA4c9HVFa6mEQTJiwFVz+
R5/ej83K4xIOuQWPn+PkmbedErDI3NNEQzVC/gAVoxSWn2YN2++GHHfvKF0VsJd66rekzpxrL4yk
ByuLmpsoVdJdBJjt4OVycO1HVfNVHzz5o4xy7yAr/rSPJMPnVWHm2lXe+d4eqYD2hibtTqfRP5u+
xiOkjKY/JKHbDbpcwI1sV9t0jNr7Jkzk7VibxSasW/W+Hi3psSq9oUHQa5yuSqX0P9RISe7NtC2e
vaIe7vQobJ4SqWp5bQYF5Jxx6sCg1tb+1pfV7/YUw6+f6bWnImVZNG9tG4Y7venCh7ybCKEHpLua
TUFxFP6RwILOdEJ3670x4R9j4vqXrpj8a8UolZ3jEei4bWvrh6AY8oJ0c1ndhZo2f5kXXXdID23V
ss2QO9cD+J2dvN+XplHtZegvUv6jdNjb9LPfgWMI/Y08BdonP5nsm96sB2hphkwLd56ejIWrp7J+
pxayd/B7h2buopbr2m2ZxH2PnuDWoEUL3LKZSoeuTUIoBozO2UdmF16lk2N+SZsgvSHzKL1FtHZ/
mzzbe6yLXt9JSqC14Ix0LXFDCqH6Fg1pnZZCOVY+a5PqbBOjHW8sdE++tEml/qvnofzUW0m0y+ko
J2AGKpVspSxPPqex2ZdQ0OfJP5lnDDcRWhzvkdJ113mmTPS3j+k9/3t7H9g2gJnE0u49aVT+JSgJ
ru1Bje7V0Ci3VT6FhVuS6v3slKr53Ge+E6HaXmkFwEE76fde6vvJFQQY6nWu1s1zHGnlHjSt02wi
TRtv6PXqv1ldIO+wBtLJCL3sqgfUW3EhG8mTDaTsIfHKqECwYj7DkeF59eM0e8mzycy3UREU121e
ll993Qwct2q84GuUB+bgKi2ImNtQKZxPEa2R+2hKihuvlbW3rC007xrF6hAyU3V6VnotA7gyGhvJ
k6xnwyq960apDfmq0z3N35Vt6SmumZFz3ehRPHZXSV0Pz0nRjZ07JI531xtSCkJSag9eWEhAIYYy
/95kEQ1yXgg9khl4xquvGHW2zawuecsjfXhVYYP85hQQX/uJIzduVETZW6Z15YeRkFEA/2gCDAji
oPzc9WX9arRG6AAY0jRkGvT01u4Hfze1cFMked2/qeWoVq4vVfnPoeuHnUIt8U01Q4B4iU2hyE3V
HOL6NHSCVy320CsMjaB3fYLzN3VUpX3utVrgyrmc0O7vDf27Vvn9tQf2Aqu9ad72heo9+FrDBs5l
Y2AX0ccYpEV32/ex/HWk6clV41Ln04HQpBCI59ZDWvHAhu3LGK5LL5Q4OswqHhEhnaobvZLipzGa
2txFH6u8ji2apTOjVXeeMQUV2QdjAIMWxf/Q0tV/KiynvU7txKGmTQLwMeONloGsDLZFlVcfvu0F
D5yG7Vaq0vG7larlftIhntO6bAjc2irgEJrG0b8Nu5DQ1RlN76rUo/R14Ljey1Gtdi6G/GvAUuWe
Ho/4Xi/y6EXyxuBgBprBdojhcrHNoNn5GiIgYJu6PTSW8VcwNZKrj0G7g2bHOkCV0w2u6RvdtqpG
i6SfotIOAuezv9dHCxVbvex3YZTpu7yLjf6qMM3K2dipbkwu9Ae14/ZQZTZbNaiTgEdZRWHYKGCV
djt4EHcQkzTaxgKiszOVOHmzI40USVYP0sQRZlTjBpzgVGwcuY5/omwBBnzIy+a9zB1vN2pV8dXS
vebQBUm8hz+m/qr5UgNQB1xVJbXNrrKqYqvNkw7tWfFiy5OawgkQ265lxfkzTQHWnd849S3SPtO1
gieifyAFa8I8S3UAeE1/X3NC+BgAlEJ8EHRTp71M4V6mEKFYX1Xns0wteTLB1rnxuNfX5JAWw7m5
VXDmQCGTLJit6H/KlbmODLtSiYJFUq01VS6GPUcW5i84Kgr6baH6cOpQ0W3Hb4XyzywM4oBOMjUy
QuEPJ0me9GaNrWIxhtRlGCQcEuUGmnenVsvaitpBImqI57bH8Nro9m0aumiphcFhCD97+j9RufIY
X4pUSOtZdCmSVCHmOrUZ1gF063PtOvcewtDtzX1TXPX1vbf2qluKu44NCVOKCt3odHNJWare2uqL
5l+3axKpS35xbGL+hKNVi0qvCsJ51SbrekgNWNq1P6+Lm2S4eMrR3zVTtZ9ayGli09W5+Ob0t/14
ZTk7x1gpSM8RtfhYQtcD9DtsLeZZC7dSp7WsdHO9drLveju5acIYpdwQ7Wt1ezm4X1qSI1NiP0Zl
WXWRJozGs19t/QmVV2WtrfecggPW42MbwtML7OmUOQE2YFHdwJpJjJi7SMy7sT4ePFgKVNjigs5E
bQdMswZ9Wgp5VKa4cTQcRhRFB55sjfzNokPg8uhXJlpsHbKtuPTquY2i8neO9t63pBZu/LVGqCWf
RBYFqB5twApvw1OPMbukhqGGp6da/Yyrt6D69BejmFOvsJsgmyFq9xEG1d5Y85xJnV1Zug0IEyhq
7Wyte3LRVzgi6Py3YUoQRb16NSJ7EfO+1bwbVfq37KCaW6kxrJkQTgjZGMuoHzDR2q9OFwKP2Mpr
Eq9rNua/Hx0ReVx1tm7zZrbzn2W8i/PHoXj5mxX5PVNnT2bYx4qeYRTEa6Xx2c6/eemmr9YKCIue
dbQiwls5VNTANw3sZChWaZ+ibiUxvDZVwm0klbyQPJ2pKtNdiTxqbbwrfywoMp8OR2MQztMoVuHB
LBhDU99E7efKeY2958vLsTJNvy7doxV3vIxO8AoTYO2DBLGg6i/uBFg8565UEnbEYKcuNcotmN+U
IlWq3IRIn3Jjy38sMTXPE2EbEDw4qB2xRi8Dfy+dhl0+pnSy9E+29Nwa9z7N6+bKqbgUDxxbEjZh
SeAcZICTNqN8pQcHv7Jd3XyGtjz/8w7YeUwmeqNwUM85n9N5U5XCK7MIS50CscHDpO+7/m/WHjwU
PfgkX+kxPzVRDYitKR6V9qa4N5zcbdK/2eu/DRjCGJKsyU07mE/37hMAcTO4zb0rcw2ytLgTaZ8C
HE3fNdN1OgxLDrOybucknHXV+3upjN1o7aJeug1hSQaDQR0IZnAhDsyLCShsT3EtAE6e+vvYHF3o
BZVod3k7LlXxzGNDgoMhK1/paTMbqpvijqxSfJOR1dhZTV0/gfb0NlUH3XVnmt8GWam35mTsEzPU
NnCjr0XcS87OvfzLDykfq0JwkjTalE8qW9eK97I6AKV/8eXbBhnEQVlJOy4dQ8emhKJGVqgliRVM
zc28ofbcIyh0eWaXLcC6NyPBQLcJ55CWIK4QzbnTpr4q8getW9lMix5CCv8/vy/cB04GvWA18Ptl
9k/URls/I13iWDstXCPC/8XLJcbAPO0AHBE60u8vOCOOSFEL8sWN3ZmIaxo8fqS94UMJS9KqmSz6
vCxX9dHSivM7mpUfRru/nuqW1FjnRtCXaxCohb1zaJWH1nPIfK3MxdL78PgDBScGmdZO7TwXrfTZ
Np8C8yYNdkGOqvFNWRy0te6Lxak/mg/hACDpaDjwmFFapCJWh41rFiOwwoNPhuiyEy0dNccDE4KX
zImAjYwMLKJbUvvUSA+yvHICLPrpLBVBYwKFC9FPeykzYIOg4yJS74JYIfxeK/8ubuvfFkTofZgl
Tk5TB40C6Kwk9Vtt7bPkS1LfSVCLXJ6vlcE4wrb2HLPqS5XBBGFxyKPwDg3Aw2UTy0vy3/kSX+i1
po5D5M38NWZ7lWs9ibXMTaxkZVnWJk1w6bKLK13xWPkR+DCEGFYGK2C81bvXPkpWZm1tSPPfj2Ky
sYAAFv5Brs1G35r5p9QE122vzNvyHv09b8J56MlKaDk18+ZHB5kO0Kq+H/v70iSAQnNMuXK0/eWF
Wr7aHIDkSDbAvCC+9YpojHtdb7lOwrswvfGGx4TGY1X5DK9SCwOZ7urKhlKwy0vxb/bt3JpF8l0D
uifMaDZMMQlqTAf1TdYGG5lMf7Cm/7S4bEdGhBnt9GyUzHnnOvZVZF1VaU0//krtbHFDHdkQbpky
CydjMrAxwDWTzYQG7YrzrVkQgkLYuIpQkrDAXLqelG+6tY7aRc+j8ge0y/olGXPq3jmqVmae0naV
2dFbxJHqpilak1BQmxsL7jZYbsYXSicftH9d/4UPzkq4IGlVAHpnLfdxX0d2M1BBNfzn1NYA9rz1
dUkyu7jramuTDfJzNXyfmnea4ne69MdMw7xUIFYjUJ0Rw9ZZnkBC96xSGHsaKTG899YoH/ROMv6B
Siq+s+1c+XR5xEtOyVQj/A26QaYZ+3Syh7BXZg5nnDJwlRgtjOxx8seV7bV0OB4bEa5FbA9hoWMk
0H6EFhWdQ2IUPCXf6vb98nDmXxJDn2NLwh6D2m30u5bwuBigLIUnDHTRRqVKpDVfL1tamzhhp3GT
mAmVGOJF58P3D1b8alm7yyaWNsKMfofkFn4QXjCna6OqZVmHULptMu/DCtH7ogBdUJKU3d750KR9
6X+/bHB5TP81KHZD2UlLO3GNQTXXduZAwwIy4ilV0Mtmlhfptxn1dFxFbiiVms2LFO/NbKfr2yx5
1fS/OKiOZk989BsZ9PFtiRWt+pJGV12xkmleOgiPf3/++9EtbAFSHxBe40kyIOiIWHW0distrv98
G8JLAdxVfB53UZ3AZanQqGy9Vs24iYb3StapJlIIvQ5HykRrQOHFjUrDK3gG4Pega0/H5De5Rc4K
i45yF3qAUaJ95vdu3yrEzfvLXrA4f0e2BC9Q4f43jIr5C4B/SiZN8ytnwTll7HyYHlkQ3kGZPWZ6
NWChpCUzuimq19x/qfRNVl61VIiJnaMbxd9DzA+oa5NlKy/KxYDGMn5pPNDEchbQeD2cka2HB0qB
Am1fanXjJz2UqDhXkZ0DjPYySn9D+ZJYZvpogoDKN3MTwr0CuA9Kbd2vVuZ8cYOD1wCqAMnNGWO/
pfrU2j2NL+peI3VX9zeNs3JorZmYN//RttBSZyzDRKedObIe4hYutSx6yKo1cvLFvXE0EuGg5/Tt
7HDCTN0lza1h9TnBiHITDaG5rY3oxnYS2h4j/1Yv87VX3uIuObItnMt904ZGB+PoptZyeJX2Vfya
B1dw4oB/+Ys98tuSyMAdRXVn+xWWgsZwK112G/X/5xHijre03LKqHAuJTjha7FU6fvR0pTSxuNWP
hiFsdWdQCvpXcLtOeYccVh1eL0/T4oLYGoxNgKNoH5x98sjnsihCsqukFgXRhisbcPxvI9gkvSeK
YJct/SqOiwEGkS3vBA4WcAfCUOJEiRJtRnJADeB62m3X/Uw86A8fJMTsmnzXawcr/Tp694XxREnu
svWlcRIbAn3SkfICb3E6Ts+UsggRb+Yxqj+qgOby4RvdZY+D8abF9cpGXtphQE8BNQFO0MklnRqD
ThT0xdzpp+oyXD+3afR90GzXyDdBdtvF27r59/LoFg1C+wKiA25OQ2T9kRAvVguvIU1j57dj/bWG
qcIeHgK730ye/zal4xZx+5UpnUdxtp4gBGUWlVZQsSRt8eyzMgUcSazDXofmTHc7rnJALRqB9ot2
C5qY4Us/nUrHHlpSi7ylK73e1950XQbyVe2bu8sTuNhQAus7Em6g8shjCtd31asz5d/8egiT+7F6
nCC6Dqr6AUa1Hc2u+6AMnhBefhmjGjrfj8vWlzY5WGW4p0AD2SSFTwdpOlNmlg5Bfol6qzTcdfk/
lw0sziLU3RQjqASTRz01EKt6Ocga16nlTVdz5a6Q5L3v2yseMV9QZx5xZEa4wGQN3WRrjktUC3yW
Sptuum+jV/0vUM8wDf4ejrCZlVyBh5ZG0I1HTBfShxOnH6UCgG+tJrW4r44MCS+V0PbMtoA8Z5Or
6GI4Hzp9nMlroz+21jbLw0Nt/0VJz6aPy+TwoKwu0ugVfevIVUmy3o9vxumLbB6U6i+qqyipU7In
wDJU8dqSNFh0IomEjRNFG2uAoYIrci0RuuTRx0aEs96MJ3iIMozARv0km+2zk71cduk1C8LBoGlZ
miOAyZ5B80sZHo1kZSkWY1Bqd8YMYVM4e4RYJZbH0O8rdmVtf5ZzwEK3o/oqtZ+i4Bm2+OBeuieZ
Nv3NC+/IqvhyCYg9E2N+8PfxRHvMe1NZbmFvV+U8ZtcV9+qxHeHA8yu5H6CHijdKaWZXoTo+d8Pn
anKezOlHCqDPteLvl1ds6RA6tij6RBZreZyzmWIDZMKsjdK+xH8svMrD5diI4BapWqt+5TGszrmC
QdZFShz+UW2NjnLppDs2M3vnUdiUW3WvDRZmCl5gyTC6qfm96Q+FvIK0WOzMOzYknNz6qEB0PoPz
EJje+OPH5LFg917xglgoSnOoZxgqAdVflPTA+UK+R1IZqLiYAXAiP6rV+TpMOvmmyayHblWVZF5u
wQEx4cxkm9BQnYk+eUbeDzTgY8IqH8r5mVxMbhi0bhppQGVKkjU3lpZte+PL4H9RizUahYUlpKJo
2iYQFjCqIoOD2bVKGqpcIjKkYX1+FdGlIX8z1sixF7z+xIxwJ4L+9fXYwkzT0AXeDI+NXv5sMnl7
eXMtbOcTM8KV2LRT2YUzmDKpo3skpMBlu/HzYDn3Ve659KKsXPULN6PFO5gqGtDb81papEhyGdVc
9ZFZvutqvgvan4EH8Lx/xaVoKv7uhP3VX4zxyKZwG0u61Btlo85H1raaXqv42XW1InSjZqVkvrhm
vBOIa00YCUViwKKuUj+cDfUjLJ12sO+m9Kac/BUSkTUzwni0ofKtXsbM0FyV5lNU75PgcHnK5mU/
22QIc/L0QaiWiOn0nGq8EnFE2+Q47GnWD3dORRYHlE7qNn9Ro0F3jx4RKJlnFkrhQnEgBiYow9QQ
9NvWPGhDu0nW8geLU0ajCL+GODn8TafjqVMNnIRhk4UBS5eon0Z6NA1/5eZf2kuKTKstoTjTJmIT
fX9QJR9dCkAdypUXkAqPdAjr9HHrdA6ol4FEYpivrNTSyBQwghAnEvqdYeqi3gwAzcB9GTRowzlV
Wm4tp+v3oTatDG/p4Du2JJxI02SZIBMYXuAgX9Hqd1nnXPvwDnLTXF92v6VBqdTbadyEbuTsIQzX
iZc4MUnRYkDSWoZJLjJ3Y+Ws5JOXvFw1eYfOgnu84gQvL63WSfKQTIwTZ0j3XCF8G9i3puWO0f7y
gJbm7tiScO+jlTkB8WZAmbSH2sM1re+ds+u018tmFoJb+EJ/D2ie16PwQpFU2eevmDGmR6t3rvJ8
TctjeSQzUSdbyTjj10fABt1CjcRSmv0cwYg7n61216/pDS46AFxR/7EiHHFhrGhlMGdN2+Ipb69H
OEmGlVthyQRUNiR2gDfPFOencxWmqdP2M/q9GR8G412CnlauV267NRvCsVMNfcVdhw1b3+v+l16B
vmxNBHPp1KF26kCmjzggQP7TcQyJGsMjxm0QRtP3Ig3uOg25Ni3aJ7CPGqXt2nDHupf9bOkWn/EE
c16MZnAxBjLyKurRXcJmV4CyfYg4sMs0dyHh3ZjFDggmwt2XTS7t1WOTwnJ1hZr4hcxeLVPrgb6P
jdqnP7pC2aWOve+sdOVYXRuhsHJ6RWeaZzKrY17km0YfPrxCqq+Trv6Sd/JX2Zk1p0LnIaUfbGVy
lxf09+QKvo/KaDwkBZM7WYhZyQWJKzhZui26Dx9D7n2Vc+UeAYCVNoalfU3OEUpj8oDclMI1jBSL
OhbSfBb2tzwbtCF2p3BTeT8vL+NSwow+KuRzgKWABBf7PnSQjAPwds4P1byXY3MzJuYWKeCrUopu
0/hrY6fXBkBEwx8PvtH+uGx+0YvmRBYZVDgNRCZgs+u6Chpkgvf8RxOnOE64V/2OK+0jlaKVhVyc
0iNjwqGvGXLoQQtGUgZivcJ8j6f42qmRb5H+Jqrm5/47LOEMMIDiRWbFsMYARLVs31qZRVxoHdoh
f4waeVsFjWtPq62xayOc/35032R8Ehx52A2i4qAm1SYyWtcA1QFZ1v0wjhva5Z78Dj6YSD54bfOa
FuajFSJBJTXJVRm3rrJKU7m4xKYMe9AMY4eL6fSbgNMmVd/O24fMdRLsHTjT9S1cB+4aQ9ziRj2y
JIy+typoMAJGrw/fdM1Nk0NCMUSJtp6fofqx4rqLd8mRNeFEykcoCLR5XCEUJvL4xSNPqqCeenmD
rFkRDp+gjw3JSGZPMuhH3QH9dInGVowsHq5HQ5n/fuQ2WmO0gTLOS9Q2XzSnuQtac9t576DhdroZ
7sLgI6NX9/LIlmrTs9LI/3B2XT1y68zyFwmQSMVXSZO8Oa/9IjicVQ5Uln79LfriO9ZwiSGOAcMv
C0yLZLNJdldX/c8xRBWFbEwy1nCrs1XsaZqeQFcZGGO1G53+iNszyitZCFaMx3Gk+0Rrdm78Xdfi
+yI5Xf4SxRyL2uY90+wI3X48DU1CMyEgxkwPjaaS2JFdBqHogIcBGAPBlixEdKfoGsvL8eaJIU04
ZfYRHeuHvxnJHxPkfCGBeE5Be48I143xl8xJACZNXqN1VZiRhpnNSOi5mZr2tdsvGIm5xKe2a26M
8dGowL042wrPlBUbgYGDbrCJFgyggIRJg9hjp9HEw60QpHRQc1utxwJccfTVMd/ndT9Ed9bkV+YI
9oddp+o4VVoX5jPBVbUzWwyUILdUmw928iVxg6m5AsFvMfxASzb2IyjYRwKY1bS7vJjScLYZujDL
nTOxoeVv5DoFRVkWrPYhTocwLl8qzzdV7XmyDOXZTAunYxwnTVLilRck66017hrAXK3xsKYt7lWP
VHssSDhniqq41JE4wpFvCPqpt1Hzikn3athsouRUtVDERA23crXDgCFenk3pMcQZvdDhbyJbKTjS
uFjlEhG8lq0Ear64p2qDeSjwwljNdxxbipAiGxjHp3uQ1gGhj1iGXOrYtDSzxoWfOp3f5sWvnnlj
QGI79VdivVwem6zEgZqnjtYKy7EIJBXON2RcQ/9St2AOSDXz0OXNdd+xOrT6eD6BEck+DDb92aes
82d3qEM6g7+/idan0m5UfPCyYIqgDniAia/5RAZLyp7OuGUVQVZ4X8yBBSZzbgrlK0virqh88eco
ZAkgTSoyE/ZZPBKXjkgipo9u9b0ZH2pQ9S4QyLFRnd91GuS4HIUPfV5V2ERqDPBYCnkWsfyquSRJ
6wg2szIwuifO/FHbp3pS8V2p7PC/b85jhwwZFCWRUl+coB+elmrvrHet+XbZa1RW+I7ZWGmyCVT6
LkZjFRA+ddG0ZTyZOirjz5ftfPYIPmtwT4Bcdc8RnZOlCVQOej6a4mkaHyr9jqlI+z9v7nMTQuxK
rGb1PG5idn7Ezslow7gGnOFjVVUBPp/h6DnRCXTefquYifCTHowl2sKxwnPzELfeo+4Oipy11ALU
ZUzk2bg2ingXM7IkSiMk5Ic26LM3k/7nkMvpPCGFCII8LoQirPqQNEs3/06+Oy8d3dMIzfTRXYWW
oMurLvOurR3h4krmChi8CakvuwzjovBjB4xKKAaZivHI5gulJxR/kDgCbZoQ14ceF7fGRmaq9e5I
/U8xkeDyQCRUXHjKYaY47zRPgnL/3uyTFp0Q1VLhejhYjd/NzzrUPhOn5OwvflvfeN6HaWcPPR32
efagj90RBY7ngdBQN1rQadWIEUz1LJA4vAVENCctR/kG1BvCNw1QOEMrP66sdnEVrcNVmxoHyqz9
At9fVlX1UmYOOiJwfeQA4TbCFNQ1OB4mB4vZdmvzdXEiEMWUK4RFg7oousLPFsMEr8kA7cYKKu+x
b5qj46+zM32JIRCy84a14BrISw3Z6sHllFrZ2L1ESCLdW/VoqgTaZN+LOokNgVkT0AgRDRdBHRp5
ZEzPgveEH+V6qK3zFzetr2et/1Wlg8pHeJvueX2GQnYO6sPEhCui4Hq+Hgtkc+fY5RdFrYVGQqeH
Ex2u0dsVOusStsxDGqdE3+10AJRRtTr8xz8Zhy+Y4PzgFIWCcXTudNqw4mozj17YTvpR0729owNJ
a1l7bYCqdzrhygM4LXkem1iRqJJsQAu7D0JlXM0TsKTzoVeINWsZ4Q5nxT+mxPVJp3oESEIJgFy/
Cw+gwUCT6LmFYoxnRscIWdtoZyYnZlzNYEiq3i/vc8kxdWZF2FJzlRjgX8Qsjs6pndFiy+48d3fZ
huRBQWGEU+VgHyHdJUxW167p2naoDlXWvM/RbODHsWcETm8sh97Lc8gwTHlY1GDinrN+vgXSDMkb
Y7K+dOXwMPbrovgi2U6B61ogBuQJa7FGRtNoMgEALIKWfKCS4JfubaRr94M3oVYxh4rhyzwVLgoi
T7zoCFzmfCXp2KGszZ80jRFBKaXsrj0wfe0SVrOvY2pne9wU7vp4dW7BeH2TuZoDRYhc4bC/J1nc
L1gASJwa2K/AaJ1/RWS5yTxGIKSYG3vq0SJcUj2I7dJ8HowlO6TD3H0Hiq9KrgDhgs+lWY4qpYEe
85PjZO3zTHPwVPWaY353x5iG4LNdB5xsZf5FZ0uV7PJVQ/dc19vdc5sYIPJ0c/CRdVW/7OLVLl+I
3VucxsZ41ntT+4ja2jkWg6W/WFHEjkW/lGGWmOt1kpolCiFRlPgxeNHuh7idVTilz69MLD3uZbit
41pjizIG+Yx3NxmrInAJ2r2Ic19ZP3tUEXKjBTsn3c8qDKMk4wyL4AfgZwkvywvTn422OQ0OHivD
svPcBxqH1fBWOc/J+B1adylSMPaNqVRulG1vnAUozIKiHXSZws6bCrJYkJAogikBuarBVV3yO7s1
FVgAWayCACWYPDA2/kA5962pAF9eOgMIXQweqNxOafMtc99tZ395J8m2LbAukLS2eUARU1ZT3dIB
rT1FYLrTjszFyfbyMOlMv6Bf49lUHG/SudtYE9Ig60jGLGthrV9BIE7IrnDu2ayYObkR0OKjoYfD
UYQFIkk+x44H2cG5nH5Osz3fu874Umd9ragyyx0Q0hmozqE4i86i8zXKgOBpJ/44r6MJkNMf3QJg
zdXq+fGMwuCOOF9GNKY2KppovvRi2DE9is0GHSM0cAqu4Zq9E9klZtHuX9bhaW6+xBm4B/xce9Hb
o6F6qkiSAmgEAEofjEvg9kU9/XyYA7T7SoDo4CP9C9rWZxroeRiluz73neydFkEMq/at2xwu+6bs
QrC1K9z8M5JU2uRinG7XH1JnPk6Lqi1M5v78iYTJRNnqUyq17aeeFCA65Z3ZTXdi03FhJYcN1/aq
eMfI3HJrSvD9vI4BesMFOHBjKE/F9tG1Cl8vi7/Y0FszwskYZwtb2wRmIvQUN/P9nL97ZR1Ey68E
7JmXF0gW8gElgmCPh5hvijB1nuzvqqnHTkOnhvfoZZ7vWQ9t9DRAW9pW5fmJzB9sBHsoHVGwmInx
3mDayFrK7zyAcfaG7zVPZMXK7TT20EWvaAXXzJsh/r7UQekeaf7RNbeJ06Bwc3DHK9381WrML5un
Yj1WdphWKgoemTNtv0/wV5t1NLdiXAdAGZ3p/rjsW+eBdj/6VHHx+A3JFiMATjyQ1+CxilNICDy0
dTsjsTATLUmA4joUC4oZPktav88fmL2EiUH9vK92RY3Dt/jWULABBQX7adEv+fxauaAcnQPdfphj
RYSXXky3nya4+UAaiiovJoGVVyCjwuTvkBlqs5B6z1m5t7NwzI819NfiMqz+ewcWRbslzAMuBaol
8QnBGHIeSERBLxhc50id+pEZTCq5PFn43RrhJ/fmGZ93jVehvxAXAONr3/tWf3DKPU2eJ+tYRndE
hY+QXQS25oToy9hixekCc7aVBa7tm/R2Rq+cp3ocybwXL30dygBI/KLAez6sYdEs26gRbWk+ouHw
1K6PCXjpTON7oSLdkMQNHJe/YcQAtyGld24KfbFZmZowlWZPdtyimxN8xPVdDKpFGqAf7HKUkqzX
mTVhvaaMxIU2wxr0UlZWo+E7AazY9G3il+Y38OwC8aIIjJJYf2ZSWLMMfciVNcIkaelO74dwqm90
lWNIFuzMiBBu1inLopZfpuKp9FnxBfVGTKsPpvWRKa5URLpi2E9omUWmDzWW8xUrq8wszIXPYfGU
zqcpve0rih690Ip3ZvWcZmaQjL+66ldqX0fr0aFtOJm2T/W9Cyry9NTH+zYqQmPYobEqmIsBRJt7
3ChyKOMld5P33w9BFEv+fK4wNYiPQ0VS/H4LiIIH7JLRHhz2Y9LcnfPrsndJaEW50sIfW8JtrHXR
orPyW0rEftRW2GlvKbKhXu/nyUlfdm26b+i1Z+xIfd+DnGmpAkYePeu9KJNDozqCZOF38zXQjz5f
KCiXRZOu42s8TDPqqjEEYAMr1/1uPIGY3I+m96GdD5Z1X5XhNP9FwQHm0TVnU7zM0PZ+bh7k1bSb
+dU0Yvez90xWIETqL3OiOACl++uPGbGXV1sjzetSmKm697Sdwrg5Vqz6m028MSIERMvUkhmoJkyl
9q0DL/aQ7mwVT7AsNnFYFm+rcEBAJewrY5inIudV6cT+UUSntYBI5Kl1wDWbX9X12/x62Vll84a2
Xsj9IWcEJLOwPHqvA94bL9h3y05zj5b7tP7FEcw7h/9nQlyahkxQam9gomU3RfyV2TutUuxu+Sgg
WI72VuSaxFQT6OPXnmoTjo/1uJhvenbdqprJpCZQOLF1ZAnRaCqsSzISo10djGKcnwCCXvJrFF0v
r4Ws8Agavj82hCC1WNC6gMwI/Kt9X7+ZSLl3gWb9Q9Jvw/hQ4Fi0hlJhUz4svHPQEoUXpJg1ZE0/
mDVwVIHVnuL4I0XyiH6/PCzZSYFq078mhNM2MnS3RCYeJK3RbtKOuIRbYVbdrt6OdIr3t2o0wiJ5
S1wk5gBTHhTXY+M4pd+Ajr48HP4bwk0bi/RnOMIi5cMydYYOGyxd/LTwTed1cUvfM66oqj7EZ+aS
KWFzGg5rI6OBqan+aWhfiu6jmfFQPFwekOw1j3yZQTg8Gpdk8dG2ZhOUUKD9FCy43QEyCckWw4+G
8cphdhCRFi+55tZx6WGxopvEiR8Spmg4lQW97RcILtIABAsuBnwBdU/j8o89PhOKCvUXcPDU7j7V
VSPmgVqYWDSWWQScZOjmBnnp+aE0emsyT4aFPGELGZXEL9IXp94V0ZfZXP3Ze6PIIPd4O/738wPt
BwDNowUfCj9iX23e9iwCi+jvMOW6Ydkfxnl3eTElM4m+Gq4jBUUrDxwK5yNrSqeZWarhbcDSoHf3
tn5IqI/im2+lIS5amSrlJfHRrcHfMW3z9rEJ9CWaOcLSmZlfZA2gxKd1uM6oohQl2dpndoSzd9TR
i26WHpIlEF53HSSwZ7/7iwP+zIjwVHWawaoqXEuDBL1QXhRQ721SUTJL4gfYA5CG5OgSeAL/+2bC
cltbS5rbRYCq6HVXD1Cvyq76Kd3VvH1zzBTzJom+Z+aEcAVCHOhz6PC5gvzKWeqnxPALbQfNcxdz
qWoKVVkT3K+1BtwEKlgjdthm3wHE9M32OOehRR7y4eOyr392CRO1OwQeXC3xCLGFoel6ZFeDA0kK
p2PIXkDEcPSren/ZyGf/hhGUwSFAjZI4qB/Ol8taSxRA5xjlVxSjzSFkWorX6aOjnS7b+bxxYYcC
RYZaL65L4nsqW+Nab1LYMYyPHMS1EDNjbwSSfyPIm5wpSCzFjfmzH54bFJaq0KfagBwwBhbt2uo4
el+6/ivErJQybZKk+NYSiMLPpxBwkWaqeliy2t482dAOPKLwlO6dPopvDJpl+9SDIkZTtvUvM7Hj
x8Rwk4M9ePnz5TmWDhlauly9AlkNsVATtV5LSz0F4pPddEAdF+TBdb7OVshaxa6TrubGEveqzSYv
rUxvKweW8qkJPdzimA2prxlAz2MyvY3mg9krrj5SP91YFMKKa0ZoBKewCB7uetqtxAGm9S5q/qLQ
itVEjQ3lTbzocHieD82ckwqaujCkO0FqB5bR+eMIgjbdb4ePyHzU0+fZuwU0/m/W7l+zpuBEUNfN
Yrvi4zNAPwSSL+3e9naVt9MnRWpDGlb+DFDEPBhxC+aBGpY0c2cVN9N6byzvlwcjuemfTaIpHDSG
pjXOkCRAU3NqinpXoirUrx3k5lJAY1/GzNeW06iiClCNTLj26Kmjj4uBkY1kDTVgC+f5W7SqaO5U
VnjSfuP7kVeVVsMdJKVXSfY0QNM8V2mDSr0doRI8TS5yk6bg7U1b1tHqwQaz/GrNfBeoU/ADJMh4
XV4pacjYGBLOmNyr+sjgG3lGXt3UfsbsxqO7tfWZSjhKEjJsA2wr1CEGsK0i7kqLhsJbnRiXw2ln
VXdjGvbO01jfArqQ16FT/ncvh4APULQWqgYoGggzmCU0Ht08RcIku3aM+8J6L//7TQclmY0JYe5S
0G5m04LEf17d9+S+HV9YHazLHRn++1GG2g8CEk5plK7F/k42oPbhjECauNF9oT9lLHDdwKSQul+O
l91BtnHPTAnTBuyZ6zQ2ps0tPnrt3YYQdlA3i98NNwZ7NbKbOBoUrwaJr5+ZFKax0EwTXL0YHbLU
k/G+6ofWu65UJWT+K+dPIl4/+zOHQlgfl7xbFxcD84xfy/gd2neR98iSxyI9RkThe9IRgf2Mp2t4
aUaMQ8PUJdD9Q/kY+ccReIy0g5DhNR0UqyWJRNAa+GNHiET5NBKa97ATr3fECqPmeVTBrvhPiNOG
ScMeQi0E+CPBH6reTWoSAZMeEaAx9Q+qyp7JDYDbDNRtyNGJDzrq4m3srOjvhWAYZOXJ02rVim5/
qQkkzXjBG6hGEWGYJ4Y1YdB8n/6qm0cb7TCXd41svXlW7n8GhNMu6Q0yr1WJJFP5oCNSk/zOKR4T
lR6wbLm3ZgS3ajM24tzGOJLutFavDvOzSOFRkuOAi0z9OxLBo5K4i5M5x0jc+lVLv3oQU4fcZr7k
fqGiI5SuCiS5XZdy9Q9RldvNzcnodJTtrfTa7JugK5liWVQWhMHkuLrVNQerQOCIIgvSqOTipAuy
GQL/++Ym0PYNSgMeAGBa8pKaz3QBl++kWBGpDeB6eBcXagli8iqO1orlM8BX9XynaaFbX9Py47L7
yk5mlI//NcHdezOMoo273GxgolluIas6eKEJ5GRzwzTIJTPIsqoaimSxmLiA26Ikity4mJQFrg1y
QRR1hmTZM7sLCXSHiyXU7GvEZway28vjkzr1xpwwvh76HSCZgTm3vZ6MY+q8OjRc2mOjghPL1+rP
uIRgOY0uGIhWGBrmb3Z2YMjOmopnkHQsqPfzXiwOQBGOMZd5JbpFUOejzfPUvKTJyYwBen3Ksr+4
c5A/hkR9QjZMQ1kyBH59OY7lM+7wRROMQGHaii4E6aRtDAkJiJi4gPAC3RrYyZtW1D4aMSEJqHAB
aYT2UAIADQvaT0SP04GWz0DwABenvonKVuuG+oAmXcVtWhpxNmYETzP6LDOSGGaI/qBp70wLL3uy
9HoG7DOWmBOg42p7vlXrzM6qiOOP2AphOC25crM8pCk5Gsl0pU+3c1UBokYq5ldepygMyOaQ4hLA
SUj5P8F2D3JmulZwvdm9q/PCt7LjpAH7ero8Rpk/AOzEzyBkCF2RczDpR7p2LvyhNg4k+mdc7hZH
lQeVpWxwO//XiEgxCOr9AeQbMDI0AXBqIXFvIuer6Rw8KzAAmqgeM+/QqUQWZe6xtSq6+kKBjOBW
u+oqhRRn89/70kzAkOEW8HRwyom5i5aMa7M2cI9+1uwhMJ2sO1D0brKAObkNdtBB90qFT0rX649N
MXEBkESXu9wmq7+Xzom5X4dhf9kl5G6/sSFMHJtGsHitsGHYp6Qz/Km1ALC6L/r7FVnLLgprbaeT
3WWrsmOR4vUN7j80YgAtfL7XZroaqEHAaNRDfMUHXDgbwdCnMUjM9O7BmggJm65Jb7Q+QnJxKY3D
5Q+QxXou4MBZffCUEPHlRaG5dCjwASYuFgXdMWy6yCt8rXglleKaId3cvFqEVDPSzTpf5c0dQC/p
MHregNd5m4ZrVu0ges186BPj1mSpmkGlLrMxJoTJta6KaGao++nN/WKG/fSSuwqXkc6dx6UHARrm
lGLn49HixCmqYoLHsArsHJrvuN/xzATQFU17iaU4XqSu8seaKHrFbNYDaIYBLan5lLhf1/Y99tYH
ZIKv9MrFyYnuFFOF5JVGk41Rcj7EImYaiQ0MsQQ6lF+hxr/ISaJRDn3R6G7BXU3MFJZlA+30BMMy
sw+6av46+dTyverFUrVSyJfrjyVhLCjhzEnHPWLQ0a7T+bYX0PRhHFHj+/oXmwo97Ch2WDhExfcm
1Nxi2tsz8gCACDn9LbpLRvcZKPIxUonEytz8N4Yc5XSDk7KdL5Cdu0tKSyzQClKAvJl2bMDbkLxe
HpBs54IBCC2NeNzy9Nq5lVq3KjBsLnhHOd8z+jEDC8yiu85WPKJlK4RONTQZoNcJvIBCCB66YYrb
BPMWa9dDfNLJbTFdkfphsBW1cunZvLUk+IIOMMWQ9HyFjOawtt5V1gNbRisKbqVmCI0RrRo1OxC0
bcxd96ux3v9iQjFCIG2Qlfik6jy07rr2Hp9QENt6mhnGbNcjcsQfl+1I3WNjh7+SNiHX1bQCNWUd
M+peZdaVme21TnE2y+KS+ccEFYoK+WxDBznFUObxbfGQ1J2PGZh6Y/qxoD5FlltdJZcq9UbAbCxg
iGyU+gQ3cdyFTEaEQZWodZlLYBsfCZj3Saq4aUvdEYldF+BMIB0swU65pAPJLDhJvh5RiG3SZ23a
dc2dpcobSgfEH6kYDy5VYgwshrir44zAGwvtZLcfrjf+9AoQ7LVMscNUlgS/b4soXaIWlibyACI4
s3yjXDMszneX/e435k3M6UH2998hCRcbvISBeo0MDIm5N+tY+9Rug7HKXprOfGzz4TrVG1CYPpPm
tUqTe/TA+Vq67ib3q4n32dK0u9VOA4dlJ3NUEQqpJoEfeptNMRQWs02GbwPBbeftGvNGT8JWe7w8
BbIEBNLBUOvDzQ4ngeA9MfMmYozAx7jzt2L4GMdgzU46+7I0wfTrsinZKQ2OODDB42pluWLZw1wy
Y3LBghfk811t3IEFwb9sQDpjGwPCjOVUa5acwQCzizCj10sfFozux7/JPm4HIpxmDqnH0h5gx0q/
peXqW8aDkf+4PBbprt6MhY91s/ro/gdUk9tYhtLP8ve5iYPcSNAe/+iqStjSeUNDowlhDRc62MK5
OcUjXoALbLUNmCzf587XoVSiKklKPW1jRQjy0M+YkPRGBE6wdexs10c+kFiDfu9Ge9N9vjx90nC/
Mcb/vpk+PS4manCgW6rfRAB+d8Ce7z3jOYmDrj2yVHGVUsyg+IiuHA3A6OX3Qfk+1Ie5ARTrOVbR
ekuPSdzXOHDvNzPO+aCMpoYOVL3i0ay5h9UAC7Hd30S9c7o8d9J9ujEjhAQrRR0iAq1YkEAAO4UO
N3m7bED6iAWT/L8DEeI7o7TMTbA5BCv5MAfdZ+1x8l5N85GwtwSoJQhQubUq1kt31MaoEOvnZISs
fQ6jVoPYjrwQ7odhniY+LschdX5BjGqfVI+DjRuq93VOk0Ab3mq9eh7RLs2yGrzP08vliZC6zeaT
hIClDXpsNTE+acwmPMuemgZ9EY+tdrhsRrag6JoDBo0TIIBc4txvyqYvx7q3kQshYQpyo3JdFXcQ
2UA2FixhQb04t9sydWFhfJv1cHYeDOcdnGqXx6GyIqxglGGyKHMQE4t/ZnBExLnfz9967+OyGdk2
Q23M4o0daPAVE8v2VHfZzDCYEvkNlGIsc79CheCyET7n4s1jY0RMKruk0RPSwghD204ZP3ks9LIH
cEF12VVXZ2EzqmiLZfF3a1HY1jqJPfSvw6LNQFscDAQ7gPhLdT39yitVSUsxh47gEK43jGSZYEyr
n/MhnMcXqgi5htQbPA7vQkEDWE7BG/peM9tlQE7IartnBw2Yx3khe4et7yDwzP18cqfD3LVLmILk
64trF+9TzZD+y3Ze+hP0EtdWOe3pvPYKQJgsznAZCchJcLkMR5hnjwxmonMQvDtqyHWkIIWIkKj6
ntl+r1I2lU3z1pYwzS2QhFoJ5b6gYZOPmn+wtj9NFUpKNtFbI8JE49iO3YVD7asFsITYCOtivC01
UAn/VQkc2WiCQhge1yBAOI9UuJq4SRfPOBiM0AJZcVJ9v7ztpIuzMcDHur0XZG7sOSUMxAaaAQE9
p0PqR+Nrbe6MSqWtKIu74ChxIIAAmjcqMr0Nrrno6WzyguW3ZvrJpv3lwchWf/v7wmBYMphOHFG8
XtYkiGkXJs5zP6v6RmRTtrXC/76ZsgpFmKhEC2BQZ6fROkQ62kLHoHDxGnr6i/GA0gONBzirkLY/
t1RMZQ1lZpxTi5kFrNvTIdoTRxE3pIvyx8jvu8l2OFY0kk6HkQhNY65zSEZVb6ZsvzjAnFICV0YP
gDCMCmJK9ZzhmKLsuEIgrvKr+TH7G7TIxoorJDQqx0LGk2AcJN6XxscMepfLqyGh1sUjh6vQuXgf
AlkujGMYLMSXBRZsVBYq84R3qD3cpfMBTFhudGraN+zQvD80MSRzsF/xErr8BfKJ/PcDPnH7alrW
AkbN019J0Lp+ZL/U3fs8ni6bkW6jP+MUaVBiPYWGXIdxGkbiuzgbiidPdXWRbiKPM7FzOk9osJy7
drTQDvQneMxX5NVqn6z0pFenuttlKpSS7JQHAfu/hsSYQOolzhKkTpBxItPNNL0s2tHs39vyaKoq
JdKttLElvOimOquKxYGtDKWYFUQTTao4SxWjEZemJrPZLS6mjZSJ3+UoX1y7wzXrQzP/VtiKOr/M
GHQXobiCXCeyQsI5t8aeWQw8Msx5vU8JCQbHOg1re+wMD7QOs9+3jaKQLN1jXHAVABDeliW2M9I+
StOowD2pToOI6j7KI5SmoIW6i9jJcv00+gcXNz9jtzm5dvKwVwlmSN9i2y/gi7yJh5rbjkY64gvi
+pbM4RqH1rRvipskvmnZIc4eI7xNLm84uU0kGnj2HHIBYiYIKJS+TyHTEpRoSJhMlG3u0+Zea68S
uwMZITra69xH57bCLF9A8c79m0AU4AdOFSGcZIXrVmVlw6xXUe1Xk68dcsBQRhhmrTxVHQeTAn93
YGisCpwso7gdk2n90N1Vx5eh0DkO098AZUC6h3QYiGjQ2iIEWYYcReWt6OLSwGW2RLfM/WiURI+y
jboxIp55M/Le5uSh2cntBmin6qhiKeZWFt94QQT0/Oh18sQnppWDZCfu0xJPs8Sv458D2FZy71fV
3CsbLmThemNKzLUY5uJOaRqXwRwXIeRRrtM5Cck8KXLQKjPCNX7I1jpvCcxE7WNH34qWYjOqSHRk
J9x2LML9nVTr0pdRUgamtnOTL7Z7h0tVNikWR7r8fxZHhKsUy+qMmo6h4DXiO4z6jgosqRqHEEQi
3Sj1yoAFK3+YSuS/YMP0/ORvyrAeWP/AT80jpnglyV29Zk0L4mQtbl8zx7tvDQ2qvPMVuloPHemP
lyOGdOL+mBMvIHmZZtYawatHazjMxvyw4kS4bELqZpwtgQuygUlJcDPbiKwxLmGia35StKHmyW6K
v162IVkdhysbQvoAuEm8R85D/GB3scW0poQU0hKB+6TJm4ek1ugPglfz4E+zNSl7h7jnCrHWNSyu
r40sH2f2PLcJ9d+Ijib4tMwy8zMNAdW6jlCdHxzUf4NmzX13SI5GcU/bfg8xE8URIznLz8wLG0sf
SQYJ5xbTau415JfByTaGHpC7VL/TNcUtRXaenVnjB8/mDO3QRJTnKaxR+tjjPbb2O/Bz+k7yOlAc
NshQXEf9X+zqM6PCnrMWUO32BDOcNHdNPOECprp/E9UiCrfWmLp1qRUYl6Y9RNa+c3c0iUNTv7Gi
91zbpZXmt79oqe2zZJekb0k2cFwknr2BA1BcejXZP/X468Ke3THaXfZp+ZzbFtRgfmuGiiwN6H8r
GTgSS+DWXkswDYzfrXU/Ne6hbJ/NNYTzASGscmvJbsWDA6BDMLcjOyjmdvTFjJjB1Wqj2c/oq13f
ZP3+8sAkJ+nv7nzggZEDccSG9ULT6UwdsD90hB6c+Scp9kvcBXN1mFUijZK4cGZK8CAGTJNr1zCV
GGGhAQZ69KrDomKZlATRMyuCE6FJvfcQZsrAzQ8zuevAEX95xqSLggv7/2aMD3Oz+yD3VpMmhYGM
gCn7JR33SarAGsuQGAASouwNxCn53PyRJC0omUc0HDipvkMHDfTXdmX+I4/C1LimaAzK90UKgTRd
lSeW+fmZZSF4a7QAqRrlrQ7sAUqudRnq2Q9kE8AInTZhG/vK97DUJBrUQPmIkjCyMcI92fCyqKAj
Mqv94Bfdc43W3QEMk73fL4OflQM6FnGVCP/zKgL6/MeoOE7dzZacgyer9b6273Xjw55/Xjbxu+Fe
OJS2NsSkezf21mTosEGb6dka2JcsWvwMKPsOfV15T8OefrTFu2086bXP7OtyTnaGixqv6+s5Wg+t
5JSO9n4pIQ1gv5BIh97ZzxT9twCv+KNV3c+TdZehbfzyd0v26dlni2dpOiaG1eGzRzwFSb2fjFcv
DbVKEVIlZybOamAYdVxEkFYXNmpsJlHTLcDkLvZqvqaeV36L4R2gaDNpcoVdgRtEX9ltjclIQE18
eZCfwwT48cFDi1sKGOI/sUdNBSvROZ4CHVA81fpVVShG9zlK/D//PjdhoR9NGF05NmkbZfj9DgUX
j8VBpud7T3+/PAoJogRmAJhCvgz5dtg6D0a8rGlBCA8kDOljC67PfK/Twwy1sjgGOvfOWkM2+o53
3Qfs2TL9PgigWdvsV1XEkg0XerUAjkMbCxQUgs/0SWNkC8FwWf1PndvX/aIdloEoEGqSGwI4iqE1
DUoGQJBQhzkf7qrrg9boiE5I04F1LCn79n6pyZj7etEDUtizFUI5Ne0grFKgBXAtjZaGRprW9wae
1Xco1Hcp2iq9zg7pFJHd1LXjDAH1oax8DeqQtd+zPHmOnKF7ntYak0f13D2SKFOdU3xlzoMDhgKQ
GzgZkItxxKjHhrKwzazFS9yM8XxpoIBaeAVo1TXX9Rkpr5e2wFWuQKdZpv0FdgXWcU0GoyogpsCM
nU+kZsweNCKw+eriI7avovQwRm9WebjsnlKv2FgRvAIiF2Nm8Q4Tt3vM89BoQXRhvFy28fkCA0AV
uthMG0KiHLJ9PpKhA9S+oSMH4zb3ZLBuEo8e7GjFyVH7rhYpzg1Z3ODtpRC1hjizK5YBO0a12Bgw
pBaYZq8lPkm+Xx6Q1AJSVTj8uRbEp8gR1WAbTfjJ5Nh7z4zAIaFo/JFO2caCcINZGCqlTQ4Lc/0w
gkR6etKzKy/vfE+lJfw5xmNxPE5uAm5sA/8JixONEJQkAOJm6y0gkDo7RsmumnzLharj7vK8SfgI
z4x9woK3UdxWHJbdsrAkN9NyKNnOzXdGfLTN/UzDursr07COji5VCejKPH0zUI8/bTaXQsiPACrA
B6qz6xapcO8Yq4TdZAFja0J49TWJF0XGChNDEQ7zCawBiO6QAsi8veYGnUoTXJIr5tOJQwWPeaye
+KSeqzw3K4BzgrjZd/29vr6T7Oh2d0sC6Yd/XHoqzG+NNqGkD7U3/XtnKTJisn2A6ITTE/A9XAz5
lG+mNGJ2nA0U4y1Bc4LeHX8kivAkteBweBMBMQ7ArOcW9LVpcmJz5BHtfKO80VMVL5eEAQ2hArMI
Ui7OoS5ugJZp+v+RdqY7chvLtn4iApyHv6yxq+eW1Br+EJJscZ5nPv39Uvccq4pNFNE63t6wAQOK
ymRkZGTEirVKpFyAlhr0k27T8UVxjlJ87ze73Nz6TuyWNQgJ/l4p9S+dvDPD88MQW53fdB2GQaU7
0kHRfkTNgzJ+qouT8n6A4sUi5zJ10cjZL8QiCz/f1+P3YlJPUhBur5/vtRXNj1iZJeYoUNsBJGrm
9Jhkt6S+nvlDbo7gx1asLR3o8/2bnbYWvEcdy2JNNO2tb3Vzivqv1xe0FIYZFZPFHLYFxG4WHIvC
gFK3YfLH9nR6nVX4b9ipktvnCKYEgz/toItZYx1Z2kRKZIK1HUyfbc9cfpACLXQEgiONPzQN3OUb
Sf6UK+7onPo1UqSFLVQEV/vv0U8Gjmfrgy5RySUTW41DQUzVzY9FY077xILe8PpOLoRGBX4BSttC
T5AR5suD7Mso8/bwGWxCJC+VMXzw8ycQ0w+SUpwK7SGQtb1tkA5et7pAx0vi9Mfsm9bA0JIiGMSP
cHCOjFa5zmBt/fBVG9WjJJmnuvhY+cFtF9Rb7nGIHHRnM6J3EU0oSlmf9Cg46q2+0ZWVh6e28JX5
YbgVM/5kEHMkSOVHXW5lOK+dM9kgtX58CoxcVjeJE0avPCSnr7aTODeh1vbHSB/jbdU2fe8WaoPS
azN5bjnFweesKuSnzFMjbyv3jZEcvTpuYVHuh+aUDdqAvOhoaltLDYp/2qjz+60qpcM/CQzO/wYe
bMS1PoyD24em+sPqKuMm68f4dvTtdthwV08vrVMpOIUcf/XqMrxhzKXeA1Cr0zspa537WO7ylabr
27ctn4yhNHASvJbQRrv0lCRqFD0o6PEr9YmngqT9M+b3ibc2VfVbH2CW3TMpTn9NDDsxSD3LfHnz
dk0Z6PT+uiqTN0EQdPfsaf8rbKX6KOstZBVmXAw/7ExvH7Khp4Uhd3Gx81pPOuW09J+SOKeo20Dq
96kK9fipTKT2R+FI08qWLDkLvEAGSHnBCzx3Fr+VdaRD6ENboxQeJHNSd2bp3BRFVd1oGgWg0bY9
d8z17v0XPPpY4FHF/Ygy7+xb8G6lkP+7P1o/Q1XoWubu+gFd+tjnBmYxvNH9xpZw9A0EJ1RMcqlw
vVDeRO+vJTH4S7IuiBf5l3kgl8qubEPRjrLNcte28UOmtW7bVStX+kK6AkEDUY7XoiBwmL10srQr
oz7uKUHb/TaUOLTD5vqGLdxIPAihCWSiTUdtanY79AGKeF3FQtRxU0Ejjqx1q0KG2bmVoq3YWvg4
dKENE6iPULWZdwk7WS+SzqMTHeRul32rhscm30VrulkLe4YVihJsmlDpmflYbDihao/CSvbVtO+j
tZ7F2p8/e0oFYzd1iegO20PmytLOH7KVfVqzMPvqkRyZTaqygkyNb8wuOubF8fpXX/4Sf/ZIBIiz
RLssgqScRtZQZv7e0SCEGT6bVF/fP9CFgItNxU3oGQuum0s7RqcUQZdiJ1WeJ2Nwfft7oz04UbCy
Ywt5x4UdsaNn60FVqh6BcKUMTD6N3X3df5bar9e3bKFAf7mW2UmJTU+thw4bk/8SeQDD011mRa7f
H5vpXq2ew+xGdr6PfxHRLpY2czcTKlEptIU76yh71jQ2qbh599rap1rbwrnTBfnYOC3L8+wPRvFY
+YOrxdvre7hmY+Z2Yz55qdpgo/JfJvuY9xuQzGsp2uLpoU7ItCKPWLh2Ln2htdXQ12s2rHTAoBtb
B9Kx0RWVNUv+NMItEL5WyYfaQ3AThG6bfGTq9PoyF9obuIrIuRGCp6Az5yTL6xLIdI7bt+Ves567
dA90YT+UGy91XBnonzzcJe8nlzVQ1RTZNweOKvssI7bMeBorxSI1TY+M8sG3YtfbqttdX9tC6nBu
ZQ5YqJzUhoILK0b1JSu2+nRvd4Ub10SQvZd+uW5syV8E8l6MjQka25lPToUS57YMqiiptlWF/JBF
rfTlL2xAwqBwM+ni1X7pLj1ZjlM6uEuY/cr8uwailbVbfHEZGhce2pVk53O4bt5XUR8OuINAKgQC
/Uelfo3wf8ntnT9G5mjdwQ6saJow0hQfPdrm4d8UvIxzC/OdIkUZo5TTK5WFS1PSbE/eGufzUjoC
qgBgMyzyoktz+TXS0eJM98BvGuVOHrZt97Wz9lp8M/avf/HZdR7hlIKAlP1WAzu7MaC0TeGk5bOb
8nHytn5146mfrptYujEElwioy9+y3/MT2eZNJzcTyBsl+VpIJ94/27zbjeaLZ+1t5xCrvyx5n1sr
pd6Fux2rKFWxiwoy8LMtNILWM+nmEsgRlVARzA69Y8lDLF/DpIjvPXvwYIiJcHjX6KvNT46StEmt
pjE4ArPd5VrpejbTbMzADMC/lB2IDBC1EqipHmntKf5xfXcX/P3C+izN6+JYlmwgGuBaBzezH5Ry
ZX2L+8iADbMctE3MeX8rsbq6oWrO8gjYsfRrGF6k4D5YuywWggMG/piZraMJtCasHMxo/h1Ci11w
NLz9X2zVmYlZFjapkl36cQqeEarevgYD7H+8bmFtEeJjnZ0mqYLnWBN7RQnCzZ1fQYdyWbHSClyq
9jO4w4OLJxdl4vmzFaaqWIJcDBgG2mtFyNMuYGxAc7PsgQc39mDfhve4yD8N7SdvDfC1UHG6sC78
5WyNqOd2kSTjcGkXHWrH+iB35a2gy/I1EzAW8+BDiiPWh+tbuxARL8zO7sAwiXweUyx60l5q7y4x
7gflq1Z909YmLN9+Q96BFhwqOtrg9NZm+UNa99ADylZEM1UO3LgtH1JTchM5WIlPb/dRNBeg1EOw
gDfgmzdB05ZNNpox3bva1dv7YvjQl+Om125kNCwQ9n0/zlaATLCFejCnYF6QH4rUTIrCijc0kSXl
Uxy8SPXX6x9pae/OTMxL70ZrZo6XY6IAxlnpX7TW3Nbj9rqRtxHvN1iGy8rmGkb249IBR2i++35A
lbq0+p0Z1dt+LYd4G/KwYDNSyNuZPue8VJbqkpnJIQrmVucW0o2h7joNGq7u9fpCFsygwC7KJowF
COe+XAhelnZOC3IgbT8Zzq02oAL/sVVW3oRLVsC8w21HI4v6hvhmZ+fVkEZTiT0fK4nH8EjpvSRy
+9BPUn2jyJ50vL6mt8fU5sXxx5r4NWfWYsuIJklDlj0Ly9jVi+9DlnxU/a/2pB7H5td1YwvuBosr
RAqcI1i3tVlAj6Ii8MoSd3ZyHxqF7wOoKbP4cN3IgrvZ4hMxZAqqF7qoyxUBRm5yS7CUDbB6GC6p
jPXMTWn/c93MQjj4zbNtC6FtEImzsDMGTqqUAgpmeft4+hLAAxSFjH5tc2UP7pdC0drQJE04fvpl
5mLj5VS8wJSo0JXPMtlgklIn8OGS1Qq7nlxZ90YGRWTvCVwkX88KeHK7AVP8G8vu2q3TB71bKjZZ
NW9k5g4kqjP1Ru+lHrrpqe5v+l7SX1OvJhUJ5a44RoUWT9tOI5rKqdkEh7ZP0BroiKx3ddW3d1SQ
q4dSGf32trBC/cmcTM7bNE57tRmDW1NN5W/qmNu3Q2jXNy3uFTI8lhKY9UlXaB7GsQTFkO+Yv1I5
H/aTbo8/Qmk0nvPaSz8EdLI+F7Hd3upOPOwNbDwXNqiPIsvUYJsOTnfSE9P80pUB7E7xGChuaoTZ
tK27UrrPQ7DMk5zU/mas5O67YPSs9xCg5TetORG2q95Kn/qsaqZbuqy99+QAKn1k1MXuNj1UiY07
ZEF+YxnB+Fq0VbC3wg4m0FyBH4CCpnkIQg2tAM+G7nzrtyMDQJMaSI+Jmslf4nLynvOmDumfWEZ5
k3ZStNXTSqG9EmWtS90qyG6zIs5PfEbN32lOPP6rlmqewpoWpx+hKyp4Z0MYvs/qOvxVN2Wi7iWr
yngTW1Yb8y732y9+FJU/VGsqfnWBHf1Aq0HbVX6ro6yRJdqdHtRU3xrTk9zrHv/2CU1JTBZEeRYo
CfAelwcr5J4KpBKqZDWdNjrUD6rUHKZIPoQwM3td+m8krfWtls4yFQkhd+3AxzaviRieb+lZyiHT
4r0J9qgd3g+uY1FnFmYxvcgSK28EWaqPeqyUjG6f3VzftrU1iG09i7DNqLT6+DtQ4F51+DCoz9cN
LOSXMBRpXBZIXtGhmIeiBqRqnjUjtY1clb5ZnWV9zQK/rzalnVEddeC/3Kee43MIU7Ob3CbwQnXb
xGr6T+VrEd8vrG+LsO/K7fVftrR0uEZJz2C3o1I/i/eJ7w29r4OL6NtPktK5ZrDSZ1i4K1n5HwPi
B5ztrV01ca7+5jXq1ddYhcURAIYxFqdMXbG0tpSZ8xuhnUaWUFes6GYAvihWZaOWLkeLJynvbhi8
aQJcriV0QsKzgCYQqLaq9epAcRgYK19k0Qh9RdJJbNHuvjSiW0lY9EisbyT7uav3Sbs1tBUTS98E
Gtb/TMwehg5gVdOLaNLVw7fYMLdRCxg762lgrpFbri1m5l5y3uZFL7GYejwq1akmIV8DISykRzYF
HRIkYA8AfGb7FXaj2hH3BAgh20M6uE8P5ocAXmXdez+TK2wIZ6Zm+zbkchqPEhVKrwiP6J1mib83
mm0j3wfB+5O+C1OzjRsUy+9ij8nWfPC2jRluIVhN8lddhshdMjfXg8DStQGJJpzG6NSAY58ZK/28
a2uHLeyLTViHbhEgk3dEhco1kEyO1pxi0f3OzM1CQq3E+phJmBtTzw277Sj/8jq3S16vr2rJ90gz
qa+ouvq2kQrJWWskBoiRAO0D8Ag2mA1lWqNmWrEyl40dM182w5FcNoJsyg6eTP3FXCNOXtqws5XM
5+zSqZrK+Lf6aWGYh16LK6r+yv0EIx69Ii/6cH3j1szN3DwcUTivEzZO034m1s+MbLZgZiiIPl+3
s9DMgLiPnIGWPe1hwPuXoa7iOFVey4R8x72bGhvHeGnVD8pI4SPcBvm+Gdf7hku+LhAbINwRsYMI
9dKmE0Cx7udgKbQ8E7N82m3eth/avkh3SvXQ0cKRnBVMxFKEciDhZ4myY9GjvjRJ+thrVg/VgNTr
7U7Snoy49SBryOSbwi6/gOte61QtWvxNBQAtmNC0vrRoto1elzFhNx8Ti26bguBw3IfKNzX2pGBT
6qWXHNKhTVfqaAtXMJgpzbRsaiFQDs9eXHziLDZ7uipZYNzk7b3llYfrPrNw3P4/B6MJMIuG1Gxl
UoIUut5S+JbjON0ZE7SSZlUPQDGsf//CEs9gphAcMQQ6W8tUOCZ1YKJUlFMPUZ9b61Co5e66kaUN
Y/BcUMYwjfKmoq5MdlDFFX1XwxzdgQEsbU14ZMEVnHMLM+ezJpRgZG0kK6IlHz1F8l7Rjml6l49/
kacLYC/tUZARcFqJT3eW6cXZkI32KCCVCuOjrbMpgp/Xd2shMNF+pBMFZh100RxEHPeRVWiFxsCG
clL7U6bvRvtXbqy94lXxaS8f8aK7CvQG0niL/80+vZGk7RiKlKIe83xftpDTZp1TTa6VGaa/tZzA
vg/lNHjwnaDNt1Welg99nyQfwkkLT0mqpvnBY7o7csuy1Xeq6SUfRKX8To0GeHtVxNmPgz9Y5V1e
FM5BYS68duu+rz03yhnB2plhOKqUEELjQ+JAJLOhHWLeRHVdVryAFClbSQgXFwwyGrZkyt/2vKvs
jbHvVbQKeMQZ8m7sM2+j17V00zfCYNmMO1Xt9YMxtv2h6kp7c/27vj3U7DTTK3Ac0y59IyqKbmgf
xgUNRohLyn1jxf4XewQ6knnV+yXYMSVwncB4gKLPI+PgREqURXQak7YbXUvJwpugMG2XwZ01ppC3
3goKhjFYeL8cTeVxfHkeKNRIeZ8wbxuMRX0LOW/47MSO/bPS8vE09sMaBcyiPVJgAAKAcaHLv7RH
quOYdccoaVE8lhqNJZSOu/GgF9LK51o0ZIHtQv3P1NQ57YevmqWVxR1NZ6COY6jwfA0f0ObZ1Xr5
ct0z3sZH9vCPqflkkVfouTw1mBpNGP/q7HFsi6/XTSw5nw6TC21NW3PexPlSTzl3BSb6zt+mnvYU
o8gXxOPKxbVQAmApALTp+oGiZVWXn6cNHWp6yUi3pd+300uY3ErRq6/eGMx6hwhplrcTqunRQ5EA
zvx4fY1L2widgdDa5qah5HppW5Ykqwtjg3Yx4s1pm23ScH/dwtIu2gIGTkYFdPFNGag1cs8kFG/C
4hXlt0l9Xj1PCyZE0LehORLUhPPuzujHeTVVzHH28VFOkTGYjiFJ1fV1LOwUWSHtHL6Szg2jXe6U
beRlWNgKZCCjsmnjHdMkKxYWTg+IeYoHAm8g8/elhbRkiDDwgmyTZfde8BCW95bzq1dX3o8L6xDz
XkgGMA/IMOcsGCCZmTVxFmebHrlH/Yu5poGz8DEInkhOc9nTApnH0axum5GJnmxTwLPbx1s1e9Ta
Ff3FhVvJBGrApxDFKXz3cqfUxNNNKl7ZplQOSvqxtw+59Vk3b2TjxTPQT2G69/rHX1wUmA0hFwDk
XRVvh7MMRonBrfs9BrvozjBeA+trzHjZ/83GbFFjLPttbmNjyh699pECdhR+uG5i8dv/WcZcLqAa
phqgNyb0adwrSnIcmRl4vwkGJDgh/J/JLrGTZztl9XpWQieRbSRGWUPTomIf/8Uqzk3M4mUdWgHV
HkwkU+U6zD13K4+Vty9BMm4qA/iYQ5Y3D1mm0UHkVVbZxsxDV88+Rl9os1Lx2Jr0bYYf1zdsyZfJ
XaEME4AwtMUuNwyXc5K2ajLksB7HDjFlxqplOmwmbISH0TMP8pqI2ZIzs0CEh5gYgLB+FsnaKMid
Iu+IM2bIek5p9L1do+VdimXnNoQnnrlBpVUSjzRsSJkb/urqz7K/jYIVR1jYOotiqFBDpzhFd//S
SNCr3lBJPZeWcSuZkZsGH0ymIgPHVcxbFKTKaSXuCM+apf8APMkEYGqiYf37eXC2qr5WkZscR76V
82GSbnXUBMyN1gDBGNeoxxY+EtMbvJgdnevgjTSPrXcZ+bicbap2hFCcx6b+sRzWejRvrAj2AJPJ
WcGsyNU5O0qyzIwOORpAxCZmomlbKJlrhYfrHr5mZBY8y0JxGm/AiOEB94ZtTMv+QnpNEBQIPloc
GjDJPMeVFdLmYYChIFIpvWvb3i8215fxxqV/W8AGHVwxCD67OJu2KBicowE+lM42K7e286IkzkZe
iQcLu0WCweA3ot2izC/++5mPeXlVkEYXPDHLBlFW5prGz/67kzLG8hH9pWDCVyf9m61FqvPAqISe
VRZozyiDbY0MMT5/JY4uLeXcinq5lDHpvTbyhBXQlKYsH5SwfdSsNbTSohmN/aICoPNSnF2c3cC7
0ZwYy+sS464ZtHsLKImatu93YzSSydAEjkjM481WM0mqWRmiY0H52wJ2Vmou/aTrTvbm6uHDQFBD
TkMFSyF/ujSi5mXGo9MEImoY+94Jd0xpHnofZE8SvQxSvw2CNS6eN1F0ZnIWAyK7KK2hoXeRhjoT
1ruw+O57zTZm7k5P9np1gPLq+iLFn3gRRskLeGOLSiAYD3ghLhdpTblZGA19W9uuydktyGqKHSwO
B3OyXzovPV439xYTK+yJtoICdzF1qJm3Bx6Uy63Q6eqpOrbJrjBp4h/yaJNbn+L4VVGeg+CL45+u
m11aJYOROppCpBDgBy9XSY7chwAIKJ1UJz+gXSM6yLf14Lh5t0LktBCaqEXRd6SfwVyVM/eaLE6m
MseUqco3qebdtUkMn1H5q3Wa5+urWjIleiYyWC2ujPljVc/yujc6vMUwO9mtlaK9t4OxuSvqUnIb
f/yLSMUIpUP9iQaUqM5c7mKv2rXiCULoSjV3tF8ht6Z49m4IOB4Calog5UlZ37wgHcAceA9lLjj2
rW1s+ZY7JdlzqCTMoWb5fsyyL9f3cck7QEyLtYnbff5MKq2qSyohx2B3xr/JOBxUNJknv6rdyI73
tblGJ7Zmb5Yr1UMNsirAXpGGv+SgQaJ0OA0U5GupfDard6cvvzf0z/JmR3zMcqtMYjbUzuDdlT4i
2rvPw931PVwI/BYwZpJ9mijkybNENstHBzI81jDE6k2pPTedsQN/9/57/8LKbOf8tK3iSJT7h0Dd
y5X3pW3Ke2366YfVSjtoaT3UAwV4kGSG8uClr2vTGEVTNBKJu5ekdxgsk9xgLfgu3DAU56jC8xdF
3fnVrzOHXXlwEMEUpWwD+bMcfvbqyM28+rkMEXhdiReL5iycHOAbuP25euE4BIANxCR0PRUnK75L
tH+qvtyZ/xa0ybs1IhjxLeY3CywHJAEkNuziLObCUd/KdUfGETvOTymB2TELV6DESwGQ9Ezj8USa
BiHW5UfiEKHkXhNrqRLdyG22bfvxGy8RZqyMlXtyyR/InyweaaIqPX8ahgpgvcyibxJZR5CF4KKP
tZqslB3eErBwVM+tzC4PUw/TzBGKbE2ip/9Ik2GevEGrnuC7Gj8p0mQxR24WB3osCbVJq76NCqoh
blZFzqPq9N0HM92p/Rp9/dsW8OxnzQ6DE46GF5gsXoLNJ+kPzHuY08Y3AlS2tnmpbfTgUK/dA0ve
Sg+JqwbaL139nUmcJd8KBLzWBC/hpqiam9DUbqawvfOS4ThyFL2qPcV69f6MT7St/jM5S5K73By9
zMckLB1uo5vuYP9svC34qx2NxSxcOY9LJ0RgeCnS6/AGzCd12qSYskQwBiiO96TBTz6Un65H5cUD
whA0aqXi7TrHjKi+kTljJSyASg5PnZwq0WHQlDJwo8LwvjdBV/zNHlJuggREdObm7/JuHDvdF2Ci
JgsPrSV/yeTilBeUHCz1vhlhFUzXNGoWVynqnLBzQaE5jzRBOQ1GxIzExqIpoE8y9InZrZ47TGMY
K1WHxfyVjyWCGgbfQPFUK4qRTOXu9pqEAdne1bnzLH8fxT8Hy5W0h9L7YKl73VoJDYvxh2PAQdAF
hHP24gloc0+xLrqqteUiJPMEZG/vIS1z3WGWUhPqhf9rZg6Uqe3RV1tx6OTK3/nNq0SzoMz3wTih
eLwSUpc+G+VbvhdlI3hcZkvyDUlB61MkegPIotqz/3HK3tpIzRBAThMfrq9sMYgxFqfzyKFtwNvj
8rLwnc6m0cfXMlvtIaxecttCnjrvD4nh79Up+TpMBiIWj5G5NvGyuNAzy7Ow4jXo29QGPhMm6Zde
/jzF2nNBcXZDQ2t/fZVLbkItkYYHiTP1sVkaZpVd5vkRpuLSiN3C0H85TXqisbYmv7UUu2ibElIs
avDKnMswbDR0AgfmJ+nCf81LJ3C1VV7fxX2DLoJHFFcu3+7yi0XtkPZZg43MAk+MPHoegafXVcgb
V96Hi87BW58SDxFLzIRemoI0Z5z6iY6z2TS2ckKTpgcY05Sq7OoIGwBY76Lads1ejR/0xghe1EBt
b22g7e+v01BphDiPVzkjz/NDYYRFazsSPySumk/k0wy5qdE2g052JU4vLhl0laigiabjvDsQGUqQ
2CVRkzT4pNmR78aIL3t18M3r+n8mR30NUm2j5tmTwnPoupu+/bI8WgnV7DeFojcENIbWG31BrrOh
+7brTWQp8q0P42WWvVw39DaeYQj4Gl1P8ZqcZ4ha1xut5tCf8Oq7zPw2pL6bZEce5HRGVtb09uhd
mhJrPstXIPsqtEHHlDKisefsnJxkce1CXzMyy8Q6w6hLRbR00DXx6x+O1LnxuwUDAB3T++CaoSrE
5NwshjD7UcmDTyk/ZgrHTLpjaiV7TVorBS0sBfgRKQITWgSseeNwVEgqC4WqelZb3+nKHyyPgOwX
/so1s2JnTsmMZG+OVOuEr6WjGxTSvpaGnWeswY4XzcD9JG5n8pA5IlxyulGqS5NdG71uI9u57Tpm
DutX670/WCl0WZi5poQEpcD8HeeXFZEqgfU/NAs3tXe2tYmjezsPt3b1zSyCvc2E0PTusRURlEBg
UHtRAMHZM9czwzqIvBCrdpJ8hCnqVS1Ie2QJvTYmggxG31Lf2V0/vgtxQgygmYKTErKluY90mh8l
7RTmDALJ+077kYz9YSIjH1EQum7pbeUVR/xjae4lXpj79TBgqbE/MedCTrKTPGM3Dd8MlVxvV671
5tcMztKRpMk94FwYDOrStXoyxoeoZ+Ltc2jZu1r6Yq3hxxf3EgY0pvUEBmR+s7SW3hpDHecbBRTj
GDwP6riVPbezVlLkt+82dvI/O7QSLuNglRdy4ZksLFI0KtefdWfaeNFGMr6kzmdbWhO4eZuIKCwJ
iiGcknVps320pqAP/IowUpq36li4GjTY111j4WRDKCUIbekCiLTqckFDmVBoYMJ3U9ikA6PcR7u4
gcgFFac1gvSlxVA7NkEgi3M2fxHSUUukRLVop/uFaxhPqynV7wT+siqDzJ6YgiaCgCKcJzptBSS3
8jjFg1FnbuEZt1ZqNHtpjB4DWXpMa904eWp/p0jSybarG0nNP5XldF+ovg8hPKewDp7oIemkzd0p
RxDHk8jIfFnrVk7kWyJVrmsw4KL/T57Cnlzue191QJjiIGdUyNwXSnqUA8EcL2+LDrW0AYR05G3k
4ac/GdtI8QXv3kq5ceHLQzXAvDW1Mgpm87ZBXXh0IEdJ4AFOfme5fvUCzdXh3e6FEUZoEc4BQDM/
l2mSlmkx+gQC8jCvlg8mHPyrSnoL6R5tDx7HPO0sYDPzZLqNykzRYszkQ7zL2k/WKKCyzXCcSkGu
025HZKiUAhFEo17LNRf3kWelsE5OMZ94JA0stdDAth7BkDU0m6FQbpNgDRKwcHoE4Pw/MyICnmdg
WQUnU4uZMKe/k5gPTbAmw74QtUVLUAdRSe4K+8mlCbtEVyiVCG5m9aJ7D132BZqdZnix6y+6fmy9
ldxlodyApNKZPRFsz5bUjI3tjWGUb6Zym1cP8eiGFL+VbT+ddOmbo7lN/0nqju/3SIr4Gs8QIFak
M5dGmczN0wIgH/0J+XHU8pPqD/eK9W4gF404mlcMg8k4vzov28A4CdoyQdTRSMZd1Yw3ZVVvwfqu
3EdLXqEhMQrWCpDdmzp0H9lBSUKEVzCyotX/kvy/f7t0IoSqAhCiFTfLl9WIAYHOrPFu+aNinDQk
BpKVNSwdIDB2YvQLjBDed/lFPAa0czqnuB3CIFllCs4Rd/VyWHJumvZABUGfct3NrlLftHOHggg7
Zd62jJ7AaaL0z3Gwzbx/q36b5iuJ7EKmAEBEzLJBBkHRXKz6zLmTrqoYT2foWYOi02oHV+2fm/wp
tEM3iUK3XFPRWthFBhBFV1YGs0YGfWlPGjuj5GmTb+JMTO/aPzuf20VT19CDCx4nGpfARsRNTrHu
0k6mKYUXhLLIJSvpNPUqrMudscbcuWSFLixFSPaPO3K2e3ZcsnvJmCM3cjugL702srngDQwE88aA
PRf8+LxeprYW5GsBf75U7QqZWmpMO/SjUt9B46/6h3ENprZoT3QpSVAhdph33ACoGH0js2tWPpxa
ZzhQindN55dm/SBpgazPOtA4fu84MiHOROcPYjZH5oKfbWLfZWUfk+NwMzVHy+9RHV8jePr9Z8xS
LkE9rAgiKaq38yxCb7Ugh/k23/hUH+CJSMKbUL5vSImRyuw+qaNrT09I/Pjh96Q9dNNjsBbQl1zl
/Beolw4ZG0M3lJmeb1Rvkk5of6mPemn8fHcYvFjmLEZVWqywkSwziuWdxD8RQ7qx4B+7bmbhGfO7
Bwc6H9QKA1mXaxkdeYR7Wxwu8oimsDfKgMxI+FgyBHTd0lK4EN2+/7H0O6M6C09GNYVhkCr5JtGm
Y6pDT+JEu6k3X66bWVoQs2v0nWiZUOic7VsSK2XUUgDb+BSfLcf/MVThvUzKC3nSWjqxYItOKSwr
gn4ev59tHuDGNNF8bKlRcdu2/tM0mgerSlHnsPdx3Bxl7UkBX5uUKszmD6rywTSrO7823FL7UcXx
ytKX0pvz3zPf4qbk3V23/J7J8D7nnbLTK+VkFNkpioOnmtJGAhDSImGl3RTAKbLisgsXEBSDiBhB
twLEax5y+k4d474BnZjVjpsqN4OyQWAwUcNNKpHWfb3+oRf8ySZeCwQcCCFGai89dzL9akyhLUN/
DKVn4zAm36duJZ6t2ZiddMPL48TxgmJThZk7eYds9Lfl6hDhohudrWTmsn5ZDLJSsxI9PtjNV4nB
omQbRLvr+7VmRUS1s/MXFA4Tsi1rMRGD80Er3PDuU+2P160s75gpiDXQSIaP/9KKrUyRhRsWmwRt
doWB+iSk+7S/bmR5Kf8ZmcsGBEPby1MlPr10n+mPqXWMxs3QrsAhFt2ZwgGTS4zovVHkKjPLiwaL
DZNqjbSjuSm08q6FdJuxfXXTK95B7deqPUvbJyovzJiQ64DEvty+JLJiOGEZ0rbtiNKncyen2cFp
lE/XN3DhBoOVhRIgIR9Dc9hgGZeRMhYlvmCq96gNH3Lvx3UL4uU2u6Xh0RMSYxBVC1Koy4UEfd2q
lUZyaNlhCrUaRAFx0Ke7PJk+KEpYvED2kK7Ev7c24etl7hdOfOTwtHmlfUolo3F0Uqwm3HbOV11D
C+DU699aefPexWEIpmgxpEPAm8f90FO0ts5Jc4r2y2B+9aobv32t1NO0Nrn59jtdGJoH9DqHqSrp
uTOV6osVE7LX1OTFcbz8TCiAm/SLectBEDuvkNV6N+VNY5JlDLdT82RmByn4XPnHsr8t1Fu/XkFz
Ln2hc3PiYJ/FoNzPorZqMZcU42aUb6BYPnjhN2k4NtEa+mfRFqN/wBDBMtGsurTVTUjKc9K4DOXX
xo6OujE951q1k6rWpbW0kgu8Pbhiol0g9SCR458zfzekJvJzcVP0fepa1r63P3nF7rrbvQ17wgY8
tLAboNU2ZxrIo84e8x415jb/1xhfyuguGMGBrDyOl3wOiDaDriSGdEVm+6Yo6DpqlrCiPJteSEnk
+foy3sZV9MAJqjwPfkeG2Va1cllkRRkVmzzbmgWqnD99/VGLblJUWuM1tOaSF5wbEz/mzOPSMg/a
FnahjT3pbhjfGNazYRSuJd/Uay+uJRcATgmoDYAeEK/Z1Qe7bZ8ZARtXIsWRVAehB2cEa4wDi1aE
ugR3kqATnO1eUOUGdeOkQJPqeXRgO3NeJGuNnHXJ07jC/zMy2zW77CUiLUYmDmd+U4c/J+UkK2ua
b4sfhyYD+SK1GHR6Lz9OVhS1FYeYsWPjNmVi98jTFBZTf/hmtea96nvpyhFatIgMNH1SWimAry8t
BkaQGbLH/eql/4grtrY2pXQj9cW2yQ/X3XxxD/8zBSbg0lSnZ00d5TnuMB6hviv7wnUM0roVM4v+
cGZmdlxNzyjbtseMl+zM7msbvBTh6/WVLG6aiZoJ5UV0UucYNPQl9AqsTbFR1ecu2jfGSXY80CMb
cw3Ct7gYgo8M5pnoMC/CBAzX91rKYvo63BejtomA+AzIk19f0OKnOTMj/vtZUEjS3jYRtyw2cZtS
G9sM4W5UTLfJ/yKUinGX/12O2NgzO8yIJiqc+zwfECLWWvs1m/y/+fxnJmYnldqYj1YOJjr/xQgf
Q+dxGlbqisuf/88qZmem1p22NIQjQ2K1D/zbNj6U8FYEOrIzq09q4a7zhORsy+apPXwcfV3qGGuz
gMHUXgwNTAfJ+Ga29rax0l036f+PtCvrjRtntr9IgHaJr5J68xbvjvMixE6ifRclSr/+HubDTbpp
ool4MDOYBwN9VGSxWKzlVNS5NAdFzbQvVvLf1lP0GlwPXV3gBvttXqn5ONm7eFAFNBVaLo7UMUvw
EvgtMMqeRF76RR9J4KnqZxQ6Ltaqdm6DydkmQIwkIuNm8reOeeGpgjpS3UAHEgqfEAXBJN5TDbf0
JU0NBpS5fccIkG7ZTOVdGSehV6j8OemqoZ4YLB/oU4NbdwqV2t4AHucWhk5/tLpNWf30VLZU6pkc
QXDX6Oi85kk5Wn4Madz62a/fmPG9IOHkP/izGaCi5rwRki/dX3kEI+RNWtnMNt5gvQYKpIxGKWNo
iQ1m561xns9jqQQTrMSQJJPegXcnTHtnj9zNxF4c1H4Y1qvZXk/mJ3xhdCr82SnBYCBVXvSJDTSz
tt9Kb8kCpCy3mKZyOC+VJN4FT/IvkNj0j/rkFsl3LOGYbPr40akjD/nDNd8zGjXuvslg3dN9rKuq
h7kAH4zUEa5w564GA5sxOlnDuC+eJ5IfCHt0Yo6J1jSShwai0V3/Gbf5CFSIRTXxOqRJAVA699vK
vGu7GYNdd+bwOmNOczW/n19cxXET03Aoj+4KnR+3mqJ+GE2h/djel5qnkEq1lMKRA1evs04VYPTm
3cnDdrzwwBO3kH06hwsJBpVnqxKL//3oiCdlm2rMAl68oCD1pmkeze7h/MrJHlDHWikc7Kkr245w
iHV+YMubtSjuY0ntwanaC0aX+XHi5hMAfDY+r4t2b5A8aI30DlQ7mIfiXGb1l7ZEi0Dlqk4cd1rP
ab5gSHrf7PQ8A7RrN89WRa/yMrn0vOWitLOLnujh2tbgpXY3DtMV9lJuw+B/YkQKOq5+G4OjnavR
50qtEcY51+yw1N/1PN2l1bo1MG+m6vNrtN4qohVSXcHVhoJXPOc+lLhb6BBgZc5PnIMJAd28qQ0b
vC+q6l3pRXAEIxxsTLLsSb5gTcds2la+H/Zz9mUCFXJl/UyJqqVcuoxoBkVoFiUXSEWeHgC3H60J
TZLwC0ZOpFmEhO5G8Lnpa2A2L8UUnD8McuH+wgm3tg0e/wHs7jhvzbOGYhj/ZWiiddhaqnexSi7B
kCD2FydsABAtHvQanVQXI7sc7S+afmHbP/+bUIIRQb+Y1lQ8077Q7569q0Fhx66M7Jrk0XkglVCC
KeGFqdRuADSCpsu/yeMnEoMv676pr5j5GbOC/A0vgoUj5dj8Y44OGNFjuyrQpB+mmX9o0hfdcsK8
WkLXS0F1hAQLe9eT8iEmqpQul0I0KjwOjZ5D8IWCPOUU2HEHh64zgLNMPzCNXMJ83uW9ez2lqeqw
ye6bYyxBSNAI1o1ew4ows9ilSTQ3d3TdI2KzIVqQpDYI1/xPHIFjSP5JR+tqV0nblRnEG8pflX+p
0V9sxNiUGBy9KpJrmb7whzMIKVEDhLzYKVRPp5GVYPMI12Lrxeiw/Wb6V/HSbE0z8hMVa7f0IjqG
E2xJ1XhWSwfAdfApPftQpmYABm8/QbKMXPnNpq1+UtdVHAqpuhwJKZqUtBy91uJbqF37bDc1CBui
osFV0YnJzP+xdIJFsRo0p42IUYXN/K3QQz29LRaFp8x/4oPmI/aOsYpIloFW7HS/kBqhidvhhmn8
5mZq43t4XIorWwUhmJAaM3v9ZuzhYLXxFU7/phtUj0DpQvGOEMyA4B3rgoIjYNRlmNSEwiM0SRnp
66CzIFdRyEkP7h+QD3XQCHJhdAeDKfSW5ds6PmYkPWQI5rK3QXvIM+POB/HbeesrXTpUiSGVydma
xeLeGoUEPsZqI0y0fOvJra3q7ZQq8tHvC1vD9HqZNO5iZ66790n2JS2QJ08abRMvqriGHAv1v7j0
+cwDYY/cdMrAhQxZkO8sA88cbpeZ7ns723WpKj0m14c/WLYQ+aQeK83CAZbe4l3WvvyvdUdhVRUC
ifVUOpxPLysB4pTodiwDH43+9ClLFSdUalEdhMIxHshDp6pg4mptGBffAszCa3mTMg3TCqPSHJaF
K2FBW5T7Ga++84oncZrAYIReIbCaosbyQw1L7eQpatob9IZswBVvT6DrCPom0sjzeSDZC5qzi6F7
DIxbaL8VDFAB9g+3cgkKthy6sZdqp5XrNsZAzbJf96P9EwnpGwchqnxxr3JHlWGXyYlSHRQr8q5V
/P/U/LmrPtdzjnoVm3Y0sjCuZmPMBQlo0YwYLWPWkZ6CJuq8zJJTjSJ0VJgi+40OBLFGzaxpvcQG
0k9lTEvQuL7NC9otz2NImAdMVK7yuO9vzl0xkD2tzuBWFLkgd7FvqwklQUAbL31MPbrQFsyX0ph2
i3iTd2nACwjNNf+O5l0UD7lTEWQJ6J3zfyft4Z+Esld0rqNVUEz1toupV8yC3JPz7nQPRVJE4B/G
qi9B7BKF6ZSYgBMwwbRRJFr11gUYKJ9RNqM5S2iCYirQ0uXt/FJL7gUgIVeJFxoeUeJZqTsEXcgA
76pfJsykS5MpKLNMi4xFO3RL5mz7khgBSGJ+jqx5PI8tsUEn2FzVjjw7zN2j4D5C/kpb3RA9M54Z
taO1sVXzFmTn5FhG4ZQuOUKEQ4sETLIMNx78na7eWW2PaSkghm3254WSLSjGEqCfBURqqKUQwNJx
7c2SQSg6YKpuZ5kgy9Jd9oxZPg6ioPWPrARRcNNP+ZPe00rx5pYtKarPfNBGovkIbITCkjKQuFKm
oXxvbfsgX/vx1hmHLsqcegjXlVEFnmxp0RrkcEoHi3MFn+Kh+21K7ALSdmhnnOgzGS5ovDeS62xU
HAmZt4yekT9QYk/c2lS2k9mwCTZz4sBwpnBp0q/O6IaFGb8UtD+gTPF9ac3Don/idXyCLTwM6sFB
BBjBLzzo8tsJg7oTx/iiNX1YTGXQrp4XTI52e16RZFvJ2T/BImEgiCI+Rvy889uZZ6op/nX1UIuf
jKyIlkRhASRXNCqc/+KYp1uIBOgw5RZw/HiOruuoqdG81N1qxdY3N+dFkkJZFi8tBf0ZipBPoTyN
FtRyYGwasBgmWbUDm1aHYTi9sXfsS1/VpyCF4/QYWEOYOLHOKHbayvmdXaF6ku271TVAGYNCmaVq
lhtSESMqs/i6LTE377yc/JQJ7xLQViE4BOZscEqIRQZWZ6KXcoHX01ZfOD0P+HR11VQLqXBHGPzv
R8YzL2or1mdgsNx7G6fiMs6yEA73Azyjg5f2gaV50XmxZJAe6Gj5LCtMdBcLxKZq7vyVl0DOxqOm
hSR59dbDMD9WyO8o3+IyO3oMJlwODTVjzBBH5YmHopZ0+mHnoHFFUaRufS+1NIjny8z553JVjLHE
IwyJekTc0MtwuqRtmk16ziE1Y90yY7xYx2xLZ3d7fhklrYTAMXnLh46FBG/oKc5Ku2Xo+O1uzpiU
aT0kGbJkYDVBjXVkJu/IweDhr/mRU6m6NGSLCkZXXnOH4+CInHm5nqO+vMVZ15Esw8DqTZU96d4z
dS8S7762MlQlfOKO/02ngp4QTsUuXBBogEvyQcOaGqn5QNG5SCtzk6L9pMf8SsW6SqLrOOp4QP8P
S0x++yxF1UiBdbWLHym4eKs4rkMUUj31SbbJ6uZgjqwL9JZ88fXk+Ty47CLkrIeoLgM354f0KrI8
00B13E6knGBJ7wnufdQZBURLwrpVFEaowISzsa7o38kNgE3WO0l25lhGZf7SdRuGuefn5eI/JZqy
Y7kEh6JfB3To8nK2yXg2y+/g5PjE7yPXiSJKBNTRcHB6FhJ9TPyW4PcHUj0Y6fRmVlr0GQiCCgzM
MwCjogDR6r1FGmSVQCgalaBP1DGr7DyCzN7zckg+yMZDL7N4oONxmnPEukJPH0OnDpYBPMCqthmZ
9T0GEe5psEJafs/DvBZ56rxDVUbm6qNfzAor9qV6Py+RdNuPJLJOtwUcSEvn1AAzmRYY4A6xDcXG
S9fMQ4cx6G1Q5iyWaiOQnHlmj+jNkqB2CM3TWZiUT0Y+fAoH7ZA4lSDnE/cGkzpwWniFj++n806H
H7wpUE4dGcagijtId4iAvhaWDl6b6Axrel6UgwP7Q/R+M7oXeRY540+nLQK9frTi+3/fIk6egFJt
lAR86NQmKwh/aw+vmnZ5GRHB0VThBdkO/QVAc9OpDizd6lelDwB3/u5BiM67SFU2W4UhnJwUedCh
zoGxuFuS31nODTzd8+sk86OPxRDOTatTHVF2QMzTVZqDsezQ0sgeFHZSJYhwYBxwspvUAkpvDduq
K7aYzRxUY6/QZpnlBxEDfGiUfOKZyT/jyOvzNJOMMzcCfOiRH6TkqUBhZOG+1+TX+WWTCnSExJf1
CCkndIFvC6QW3OwueHUrd1cOCo9LGug5lofLe4TSoeVpaWcs25Std46vBXOHezM1ItcuniZjjFIy
YuMW5LbcyF7HKaibbFuW+U3fMdXHyPyH448RLorFdgZzySEy88nzjP63bG22JeiNvCa9YLYdwITs
0EAbpdUnSqc4wcb/76svnLUUTz1q83KzJLtm7K0DD9a8AanEgsnXxsN/2lmxsbpOY39EqzFCv156
qBPQWNaonqIqKhSFAvnCuXONelkbD6uJXtberAKbJgGmF5+XRWZyj9dN8ITqye3cjNc7OsutYYbm
dDcO92ZxlfaHWlWOqsISzl45dcbKBr5HbL6qqRv0OcauT8NmytPbfCKY9TcpxJMGPTi7EWjR8IaF
lT89H303NkvHS+rQrhMfysWqtljHr16VHHJMSMZrKLfRrjg/N4Rc6N3Sbv95ffHcw3sPTg0S2+IT
evLj1GpQuhQmTQpz9j43Po5j6Mw7e7rIVbeBTFzA2S7y2IguI6x+Km7ZzTlxMVo49FPtxjbgyTsj
QklZOGJaSAEiuCV1N4s+BPpS7s9LKlHXE2jB3pV2Pw59CUkr4zpvN2X3XMcKCInxBgQKMK3f89bE
qHbttnHGeDFH3t3lNNLsTU628XQ5WopaBKksGNmFRgoEATEG9nQZp6UwnMzDMk7u3lwu0uY5nx/P
L5dUliMI4eCVmpsUcQaIOtvk9LoDKR+IzFa2Jyq+X77wwgsEXVx/hRF0Yu1nwooWGwOK0Sq7WNpv
LEEd/dt5eSQOL+L7SBbxKS6oohAOmlfUfbp60DjiYAQeMjijaqqmbFP+InzIwBZmRphBgaBrtxO7
8odDFUf/LgSoS0AqgUPEaRhO9x38Kea08mybY/UxQrJo64T/WylcHdmGHKGIgVivpZbezvDcqf11
tMPKvKzzl3HdnZdFYm0xsvOPLGL4044rqqUZZMkJSBJBts8uy3yr5S/EuqnXu/Ngsr3hTe+IL3Py
V7FFw6foOgeDBWp3lt5EtMkdgnlt042HLjjF6skUDbYcyX4goRZP8Hg1iqcOzDpP7czRsI6Xi65K
VsuWDgkdvKg98P9Bp0/VwPHTqTJB1hmmIMPGGGaM9G12JoJJeUPu7PTNt6rD+fWTWQNQkvEqdnTd
gkLzFHGE6ztjRhnSAAwcg1MXmNq9UyaBs2hB5igai1VggmPRWShmKA3uA9cbDGIOF3YxrPl2MUCL
rbj++EqJtudYLsGQ8uIPv+D9ThO70UHnhjFPQZxvqioa4hHV4LcanPDzSylTxWNIwbD2czEt0wiP
GJVWF0VNvo7oMbbsVJVjlSkJdARxcbDhoxxUUJJpxeMk0XCKGQoZzeK5854JyjO9g5Ht41ThWsvX
8Q+YSOTcjNXSeCbA2iTdz2WNzku6x+ynQ2bXgeatP02X0cDXdFWviMxWHUkpdmqnej67Oa/6bhw/
oN0TS8xgza5BS6zYNkOxnqaglTRGC+7ERZzN9ntq2H2gD07YFMuV17JNpVtRrqdfmP+qu3HU+E+a
3u7ywQxGd/5ito8Js5HlwdQ1jFz6hEJxOkkQaCEy8aEMx9JKq/VwNpmb7IcBBjsbf3Vrr7DX0lOJ
0OdvIl0+QOrUBBgDqmItDSbU1R+H+GG0vvT1bv2RLC+fEMcEsZ3BaSM/9NfOpJu0boX9LOD5LngQ
Eg99iKq0uFQaeAGY5MzJCcVUAIbZV2lnA0V3izt8S1hgylIMbpeqbC5GQ3UpyApJUMT2F0/QnrVZ
V5gyuFN41ppBr/9Y028Nw8hyam+RiLlejeUx1p+8oQ/dUsWeLT0kR+CClSuYNpVFMsGg6uWl7zxU
evxQpOvWw8p+YvOOkATj1lrGiuFBWNam2KNcY8m/UVVHhFQYwvsswcxgoUX9VA9bNk/2UEOYLP3R
W5Ffb7MBXfkq4h+pmf4LI7onbZFVTl8ARh/QMtM2IePtJJ85ukcgglaQkUxm1nMne37o5n053OfJ
4RM7cgQh7L3WlAlGCUMOw4EAmGdkpqhYVhhH2WKBMxlvOthijAsX9iSpChpbDUCa7grzFvruKlVN
XZA+HZH4gQHiLH6g2Dvd96zVy8JjOpwe/50uj0nqBZjDgDbLGwo7wfLAzB/86hPpETC0/0XlduQo
foWHy0Iw9wUXGwYHjHroogz6/AZJ9BkC4emPOlCMZBTrSTok0nE2YVdtZj4VFl4nmZW8UeagumNU
xWwkZg81XbaBqLwB31v04+bFXd1xwPnUjB9oZo7cpTho9RL5zhBY+ft5ySRacQImaLfHEsNMZ4BV
5QVlPXyPYJ4VmTLp6h0JJKg3ZpqsljHhyb2iJmY1n8zyvkBDaqr9OC+LxME5kUUwbPOg6UOLfzGO
nj2h33frjcu+Il3U++R6odYTGMw3bq5SP9US8r8fqZ+7mmSaK75fSDe6KG2oGlBkKkwE/3bBCT6R
TThZvk8TMLFCtgRcBpWP2c2jqoxIJYdwjChCeKxMIEfOrEsU4aONgEAQ1aRuiY92Ign/+9FypRg/
02CiIbTB27njlT9uWW/y8xQ4YxU2Cp2QrxtYC0FhiWeReBONlVE5ZID1bpcmsobLLlMNJZK5DRDo
D4R4CzlD7/Mya0Qt0oDOATGumBOCs8UDmTIrAmqESA+6Kli5lfiLKhzclEzaaDRALTsnGKy7qnpt
2dWUsiBhivOrWENPOL8Wy4qh45EsF+Ty87LzNdVFLj+5f4XhX3CkE402Ne1AOALedv4csGQz57uq
4OT/IHLezfX+vKlQrZ5wZjOk0thaARAkuui9W9fbbC5CmkWz9e08kvxU/RVNOLhzTaq+0oEEGueF
IuJkBLWhKPCW3bsnKigc3c6uh5Fm3BFaUMcZudlLX38b0ek36d/qPFrMYFKxLqmUQjjGaIVCfbIN
uSzjmcbflGE01boJ7orRTWAqZ/j9kaTftWXeg0XsZWyd7fntUS2dmPQZMRxhWrlyt4mNxp8tWJaG
BPyOoDdNr906qs0LR0WJJb0QQaIKklsH5aEf45y4/GMTJtCfkyir9IOFEI2nvXsozT8vnnSX/iB9
iHf2RqZXlAJp6dFd1DdBO3xGv48QhCdn43mU6tyc92CD9aZ3TE5KVKxE0ivjCEO0dX435L3F96h6
7TDbO7lBmpqVI1rlUXOqWDKpaeCk5B7qosE2L5gGQ5u9Do2yOEvmnWWUgeFHbLii2ZdW253fHKmK
HyEJpkEnOaWFzU/tcK87kaNvSKuyDHIF+CuNYBmsxMyadYY0swafYdpo1ripzY3RjkFnhE0/Y1oI
qKNR+/ZcVK/NFM5UccJUXyAYClD0wb0cIeXQ/HCtd6Q5z6+i9O44WkXBUKwlWeOKcQnr52S+JwZG
ZdzG9JE5UTVgLkOrKoJWKAgR0sTOWsd2jSl5YQJCNk8P4zWcE/B/peGkSleooITD5c69uVKD6yJC
Zhrfr6/Z8nUqLhwVE6kKSThiFrpVZm/gSLOGqtXLTEtDYwhc9s58xQGTWj9wH6N4FRyRCH2eXvbd
uoDkFR2eoe6/aCMGRbhvo3M7qGpzpafrCEY8XWZWDgmPUa3ed/SGTPOVGysiqlLVPoIQDtfoTwb1
+ONp9h/S8ddiH86rtkoE4eg4eeeCmhcrZdZ5oBdJpNOdFf/6byDC+Vnszp8nvk7m5GKqWIUW/p2V
fP1PIOItW/V9PuKpjKcZ7qHc3KyaE3iZiotNsV7iy7mfkIgfeADP8J5S+1uW7MpPEElhw/8ory/4
wp2PSkyfuz3o8Q6d6TmburBvrorsykAr3flFk9Uon4Bx/Ttyi7XMTAuvA1jSfo8xmyce52htf8Xs
sUj7rZ5bmG6rb0ZCoq6rto5bvZ7/AOm9eySscITG0XDLlT+ekvmb3T5pIL2eendbGgYSTK4f1EWh
mjapMA4iB2WTTvHs86t+bMH2nwYk3oBpKtBURR0qVRGOlufWvcG4aOZy8FlUzS9KlncVhHCwxn61
ddx8UBWy9dh9Xb4pq60VEGK8v6t9baHJ79V6LOktGe7tTGHj5BCoGud5Rbisoo0rrbnT+ZlaVhqk
+b6In1BHdF7PpJeP9RdD2AzqmjEzfGBk5fKUVWOQMXtbsDho2+a1tlW1yFK1RmoeHFzgD0Zk4PRY
db2DUigLd52HVgaQjAWEbqc+i7r2Is0PuiqALFVpJJptFIii78MWrtY+XguyeIDL9Fd7ufC7Q9qE
lf+Zu+IIRbAVTlEiFl8vODjWFUpndPaSagoIrrAfYlBoqcFwVsiB4trTdZv70nSrBHHWEg1m+t4o
NgO4B00WDcnO9liwFi/n9UKqe0eAgv3pqakVlgaZSn8xr1y4KGFMHaQs9EXF8aKCEtR89dsiZ+uK
egpS3K11GmaJd1kyRaeeVBWOBBIU3YRODwkFilvufAu8zreVfuOoitQl4yV4rdjfjRItjwvOd0YA
M69JhJ7DUu8DN73p2g1rnie0ZGeX6DnJ4stpuF9yUB5syafeNh5vUAIfCufcFHTFBuHm7PKYPILl
Frtylm+uymxI9fEIQ1hNC0lz20FYlL+fUiuqqjdv/D6uGyP+0dmbTtVUKt28IzhhVQctGfU+hki2
/dVZ3g3z0SWXyoCE1Kf0wGcOQkxkAUQ2Qn8pnabmezcsLJy6tzRW6KBU048AhFWb7dTOWg8A/bgr
qgsQNIHq5Py5lRlYPNfBpchtOnLEp5uP/lEt9RNYPGtp6vs2HS+Ig8qQlebOxYgek5tEx5gA0x5U
A0RlW4QKMh9lRCjj/TDb1WQ1c0jNYDDce8+7Q6ESMy8L1YtWtoIWOMctNKGbaDUSFAHDe7S2Sy1+
vMwoBt9P4qwYhGftzq+iRBP4wD/QJ6Cl10fW6XQVBzAOa5mPsek6WkNB3RLrAVjZVMRF/CAKRv0E
Rbg3JtJ5jLpAQX/7bduCE7UrtyC8fxgQwnYRwz4vlGTtMPHGAhEFZ4wBzfSpUOlYlrbP+GB2mm6a
fni3Rha6mq4IWUthLAQgMfYasznFl4AH8mQwBWDo9ZS3X+sJJe1Gf0tUxBqyynmEOTnJOJQNOsc/
48hB9zK3cuwU46hjv3Y2flfk96wsvs7jTDeZRa+quL0pcvelQT1gMK3udZxUVqCPaxewuCOHYnBU
HDOy/TQxR5nXgGGgiMglME0mWok7TIvmNZQzadagHl0j8ODvhhinlAa5q6Jjk0Jy9h9022O9RVa7
lHkJJglWVcjYltCL2Onx37cFU1JbVYm+LFyL6Xd/sQRnys7cKXdtYC0gaK3SfT3lwZCF+nozrpFl
3S1gFui1zXmlNSV25QRV0FoXA9SbgZVgKqgKTtXCvPzaNJrhWxz7y7U/ZtYXI3adn/HM/HabjBSD
NEtXjw+Jbkx381LWSDGYRoecJ9MPxJj6KRz6AWm81qIGZntqxHhPh8TdzFkCwzKiBJsFpWm1+7jI
kqe0tpcy6rQx3Wbx5ChCuBJzjbYsnEhUDaLjVqwltYxm1jROh7w6GLFmPVByAD1hau9m77qeFIWD
spN5DCY433MCzdUowNAca5rBrPX6TwM9zfdUy8rX8/umwhK2bcm0oukKYFnJ/WgfWmMXF+FnIHjJ
KoqWbU/UfbO10BlBcdxK5xerbzEBXjneSioF3Dk+lh3N2GIjOyVNns09jIzuLLti1gNkFRDWVBUg
yaINqLHCiG8MN0WlmhjaMEtamPT3amVNsCz2W1K/V7S8MtGjR5fyR294oWHnoVMV+xUTZJIiuz2/
mAbfEPEysvjIU9wMjuuI9rQo9dHoLb5hmESwwRyZF51o89YhaHfoyhyDpR37Qe999Fzo2SVzMu3V
y8v7yqDuBmQpmmJzZYbt+HO4WTgy75XTGtnKbelkpcGMMQjFeuOMoVFcVOTxvOgyCwO5DbSU4XLC
YIJTqBod7+lQ5FWIHiT0PtAkDuMa7x1jKWK8egZtVOVcpYjgK8JwVFQM4jo+RdT9ei4sjphbP0dj
MyMB3617V5VOUcEIBjvGlNnZaAFTNDdxHrXxNc2hXiraALn2YgAcsoIubiHC9/Jor+hcFtnQFVWY
FF6+ndomyEl+lS/LI6EvaV1e9yUNOz17oa62rcv14Jhfz2+hVFtQxMuJNTxe93b6BVMyVJPt4Goa
bcxleIYuB6zZ9dmPSlVQo0ISfDaMp8SkLX4J9qMTkeKrjpM5eM1FRudDG8+KCJDMD4VmYrIOhgDg
dhDk0pJl6i1++cEZZkFVsCXqqa2qZ5BZOZu7LKgaAwXSB3VcMhujHmusXhflxRNDM62+Rud3SOo9
2LbOG4AwY1QXy3BRsurZnQYnV09AOnTBlmfqb/v1ygfbH2ZBGF7kqTqEZTXJGHTzF1MwIkkWY9oJ
AaaJ4UcNBhPCirXfJ+vGiredGa3ul7QLFxg57WtnhiXYKBo9GquD2xxIo3K/JcO+0bOKrBR6ozkb
k3hMSD3wBzu+Zm4uExI49s+Y3bV5oMXBbD64cbAmGwMzbfovTnFpNVGM/tbugtJNO7+W2abJt+e3
RKZcKO793wAVjNsT3lJGXGm9ZQxVSCc2BTp3Tse2GRS9WDIjZKPwEVPhoVug2Do9moQ1cNBLWoWO
/nMdvrauBy48H/30nyiyxEUN+lliI66IgN8pEC2GgTn2XKEA+0Cw32t266t6qWUnBYYO1YEYHwoG
H8FwD5nfUPTkVGG9OHvP6a69xthrxqBw1PjKi3cx+FfxUgI/CmdiORVlLsomKQlKsuahJlmwzob+
ZQLV3UWvd1Vk9aN+N1GTXlTLqLvhUqX1y3nVkMpp8d1CltDCP6cfgAlO2epSfIDWHZLpVY93lWq7
ZJ4vGvT+QPC/H10aXWsteNUBoqtSHIGr1d1ka5RMOmrgfLAVbj4hEdhJ8KTHquKfUzirK6zB7znc
ZIZ2Ra5T5myWbL0/DyOV6ghGuHJph/qFsYO2g5EPTNVe3we19uIOj0Q7tMqaX/5rH/TkCE3QEzPJ
zNWegYZH/Vh+XUEnlVZPuHfT9mX0N02jB/5PvTuAhjE4L+dvz/cctHAP6usQ982C9WzTnalfTP0m
Jde1FlbdLikjvyt3vX7htn0w2O+xv0ntV7Qkx/Q2UzHyy+wL3tyc191z0KIrbKzTocDV8bEGWs6L
uPdtE2XJM1kVDzXZiYCzBtZIzJnHm0M4EWQuu8XARAjM/DZ2PTO2/pBulthSqKn0msQgODQbm5gx
hQzJqZ4mjjsNc88viQVMOptqTp1f2tTTIlhiM4+3JKPxBqyy430Jd9XDXaJlNsraPEtFLyuT2AO7
Bu/WRTuy2NBj5CP14mKCKs9bYn2rq0DXVPXWsuNyjCEocIHivC5d+eWQRKsXFObeLMFd2WxBOuB+
oo4XfdWIfGG6Gt9EYWkpmEJxGUKgfsX1QM08yGn+CcN5jCF6HJXG4IgCI/bRYYQpkMbBHNI3rxo+
E/k5RhIUEmkGT0tqXHfl49DcuOMXtl7r+Zfs4fxBl+7Q0aIJZrry5w6F3dihuHhIBjsoMUnajjBq
bbV38LgVZkWqc3jN4zEGX/7DZMzeGd2xNHjfj3Pp57vSvHNVjAkyewFS1f+H+H0Aj+4dc7H6bu74
us0v6/zDHCKjDytVN5jMtzpGEaySmZmFRWcIMmI2tkmHAEQW5zdGtlQo9ESvM+aw6uAUPDUUTtEi
3OgYcEWsKwddpxVqT1VhcJkf8jsKjlcM3h/izCTC0IQ2IPGIhAhiirsVXZlVSgOzTQLW7sa6iPJ5
c14sqQE8xhQuFrcuDBdWEPY8WQO7vhqTHh21l3q1nZdwSG5AoYHKufOgfK2Ey8zn43J1x9Ix2E+8
Q7QxyXsUx+OdgBroibOWVT/zBVnV/s1SkSD8Diecgjmg0OWxPmRy0S4omCEnKWntTWjJpA7y0miG
dP0pWIrN5LmYjffDB8/f7HxtjSUgSQo/eVssVVCQX1a+XlcID9Fhb7Mr4j2M+sH17xNaYyZpGXmg
3VEVf35cF/6pBHOysf8ORqKf6piekaVdK3xqOWyy+d6oXvF4m3S8UdjP8zvw4byAf5fPJoVd1sF+
IT5BBwIK3CF1S8wmxeT4brXHoChX1QTUD2eGoxCHh1thYT7sM/reW7fOkJpAu/t6MTTDEyMmxsPV
7tO/i4OhlCY47S1kj8R43mSNcUFWeAt6mnyvECpbzSQ8D/HBMEMWTueFmD8yVIZYHFKPmlUi4oFg
bvu6WA/jCsZrFhhJEtTZs+NuzqPJVg7RVDzj0MxheiJBgFW3S7E6PVJUWf/sGMmVn/bPJFER+0nU
AA46b9LV0YJFxAysgRljWZU08H5068VbhrsBnu15SWQQpmOgHY8bzQ/PRJ3NlBEcqTBtqRuCqnSE
pVGxYX04OOjzs3G08R4FXf6H0HSfod8YVAFVaJRwwedHqx7DxLnXbCtcLUVS+cOFBiwHqgCKEJsP
QhUOaRZXE1lKG2vmI4jwSzOiar2l7Pn8sslQXJDggEPDQdiScAU5ujYXZ0bgq3F4+Ibd5dYbGpau
29rHLMVVYYw/RqIhEAjGEY/iRxThiVOozk7cqvYA1YO4mdGLyUImZk+avWZfGk7I1o2LYEk+v+be
JQqW/l1OPOyRvnOQkAF3zCk4oaArbaeqBh93E6bezvMPeE8GSGcogGR6iDlKUEAUUKOFWfAQfAuD
a8kCIBR3hUtOb1hi352XRQ4Bdxe5SBNkp4IsZqP3qQ0WQ4yQTQ7tMKN1cmrfz2PI9IIXE+PthXcC
GmlP1ytJMVcDY1drJLDefISzvNce44v1fx4nB53AlujQPGg6HnsCDM2Lmbg9Vsu+bDpyXdlehJZ7
xZ5IrNwJiuDsItUxW0YGlL5F737WY2aB/aOqK0WuRbpmeIdg3RCsRtrnVJgxc3LSTIBJ3K8Z5kSW
cdANkbKH/2N3HF+0Pzi4jE5xWndsnHwGTlkPkdbtVvbNai7W1AxSF8NRyU2D6EQXlirGIsnVdIIr
qLbZkTKZYo5rjxt0rIX1RIK89DcTswPbutcRJ/hnLQSXsOGgvgEcP4ianUpaszgb2YgJLrBdoCdr
gmycg9h6jlX9eJKtOwHiR+7IDLqozTesBUCDVVYPXmaZB6R2m8ulb78VYJ1WyCVZSYKUFMooHA/9
42JFAdXQOW5YMBJDWzyD3iwaE0oDtGMFuV5fWwjKxbapwJSJiPFIeB/Dt/A/BFQKzwAxck7r0GLu
/5F2Jd1xwsz2F3EOAgRoC/Rkuz3bGTYcJ06QmBGj+PXv4ve+L92Y05zkLZJFFqmWKJVKVbfuBddZ
53U8YDlUHqqVyvDCaUOE/6CAnq6VeZVTdL2sXAehAzX6KzfLuWcT9AJMZ43qZWlFSF4dQwe2C3WV
mXcwpZddn2BFCu9+AVVe9mBCGUWaKzu3uKATOzPn4Lpm2Z3oEAtDZydI5BtOFiT1uL3s7EsXJDtd
z+wuHkKOSlWG9YRjHiTJCK7Ebe1sbOWX9hVU1gcQ/FZaUGOGsx2vhfm3AJ/prYSZR3gIEmk67xvk
IBOehspzn2GagGjJxlDWhhjF4+VlLuRQp2bmcwuh1ZJUS2Em4ngGhd97s3qy9CJoDLIvyjVnXLQ2
XcRTCRENxFlMFkM1aL07YlFwC70srnXrhxC/oq4OOF4/l5e2cDGD7BldIPSDqGXNHZJotQ6kEJZm
ivxey8wbp3q7bGHRFU8szFyx0pWMMgYLTtz5edR5I2keIVSx4oqLC6EUVAkQ4UHiPtu1RuQq66DC
49du9KA7w5Mp1qbopsN59lz+eJlDDcrGC5RBLeA84hYC/5wVFM4+hI/hhKkqnh0UO6zSc5/yfAPK
S8c6Or908PLnWbO7vI9LoQNCPGAXnlIcY05Vn1t1FVIFLvXYvYtRi8r7n6LdhPq4EjqWAr05abhh
mS7Y8WdHWtKsJ4YAHCk2nSMQ0cFQ2F6oEo+xdNe5xBPZ2lVGFteGAgTDB2QO1IbOdzaFZmLeW1YO
kknzixUNBxt6ct+d1LwuG3rM29r2R4s/29J5FP3QezTh5CCtXr8Ks+pALWluy6bKvIiYL5d3/XN3
AR8dSBSkxVMHCqzl5z8N/S/UHaGU4VdV7VFuer1teXaHbko/xAejCLe0B8OUVrUejROfAC1D82OC
aY8OkPWu6r2K/qbV2lzbtCNzX8R1jucvxaE15qUb+H/YxxwJdd44AXqlWPrvpKx3BXnJR18rjmUW
XN6JpXPsUGA2cfkzqKTPvL90tAad8zT3CdgM95WeWn5i8uFYmKn9L6aw78ieGOgT52fZckUd5gyL
K+R4ZApN6UF/tp3+6fKKPgM3YcOBFaB40eH4BDRCw9PO9CkrHSEK6iT8pWvEse5+qfDd7PuDyxvu
0Vb30ct9ImLYULCkB5qhQ2KmJSsJ/9IHBVE59hV9cErnaGlZUtILFeKp2RPPrH3wHkbVFuoTIeB4
ij23fCVgLp05ELFDHxVXJzjZ5++YtKXClhE8yIi8sP3hONu8HH2xho1bXNiJndlLxq0crrmFhrJ9
99IM911+0ClGrdAeY0dSbsv+H3I58DmCwGsK0+ivnB9YgSiphT3HgXVBMY7quqb1Xi3JSphcOg6n
ZqbtPUm/raaJawJ9UPAM3fdO4TUYsnDX8GBLsRihB59pCozGvPmNc5BlrBU4c8NtyI+ZBPG1s2f6
tsk3fE2Ne3FFJ8ZmH4rrsqizNMb1ZuleVV0bYleDufLymVtKbk5XNIv0SR3VQLFhRUpuNaf1cwwR
8uKmES9G9y8O/mc9c/HGDoN3fRrBVES+le5+SB6k8VytqZIuHqMTK7P7wWZ9MtQUVph7YOUXVd4B
Z971K5f/4iFCSQN+gDcYxq5m3halXSwyPPYiMwpY+0s3BKqtX5waXA6a2BJT9121loguOcTEqMWg
T4Nn0Tzii7gwMunAIZDFb1haebGMNu4aS5y75OSnZmYJYkNAm6MxmNFQLn9pE9oB71yLJt501FFP
FqYCwy04qnPqASLSZkFJWPeGK7kPFCMRBvjcLtV8pASkeHQNrXkdWiImMFPNHMClJVxNcSCdmCyc
H5ka2WNny7REwYG4T3EYs4fBBjlPl4X1twr/C7qxQG58TSto8ja8iJJtpFldg2YTaDQ8gpEc/pCz
tMGmqLAGl2tcgYvbMPVka4Hkqty0dpUm+1o65X0ZVmPmiTiVqdeWjeM7Ay23FdAKWdRgsrW2ijz1
Bt6WzFPoBt4y2ZDRs+0hf9egC/pV6UkjPOEAtOiBnARvqcEakUjXVdT6Vlwa9lXSOWZgOJH+1Ffd
EB9bS9n3hGds2IBxoY82zmCkd2A9bgMglSPb4xYmz6wUyCVM1+rhq9W5SXtlNHUWbeLedO6IzOSB
R9LZDnGHUB26ERKdqnYzPWAqdl76uIoar227dEdkU2wzyy3zbcyaGj1GYfXXwEEOb6HO49bvB62E
zpBRpitpwtLRO3WcWaSXYz9Cuw+HIkOvrA5v2/DRQUXJTZ4vx6zPjUDkCWg9TYzEKA5Al+r89NWx
bnEyVS/VcJcXezDmxfpWVS9gpPXK+Dp0Dqa2v2xz8eydmJxdL4Pb1U6uodwiATwujYqj9lE+ROX4
7bKdxT1EtxFdaIDVcNLPl8bqauzyFHaaQe57oP2LKn6JTfuxbPuVz7W8jX9szfvdg8oh3DvVmUd7
T9wfunpoLOEr980qN+O4qRNIpa8JwSw8LSYgNbpFNqromBiZxWfgOiIJSDAqgOwYVfdFf5TDz4i/
qcKP6VbVW0c843R7mGM1ysYrjEAkX5v0x+Vt/hy/z3+Fcb7NmDtyw4bjV3QJ8I3hk1RJkOuDH/Kg
L79w4Yt65bX62YFg0aQTDnliFZ6vO6eYZBW8yf0Ew0VlpW0t4R76cM3MQmUXdvAMQQ/ZRi9z3o4L
+84u07HA/dfbTxaDwG/H5b7h7Mo20SLOjKT3uYmnXSPkQRRQxgIht/v3rjX9CnuiT8YTDUOH5/sb
EiCTSYJMPqteBfuVcOWZEruqfdOyt07dYnBYjWsNmsUtPjFqnRvVszCNpIWPOtBxHxP7a8PbbSGt
lbt/4dxgcVOvAUV0TJnN6w46OoNhASZV8K+DVjC7lew5w32f3bkQvZCbrD5m4RpE+HNcmGyiXzht
KW6/2bGBbE7LWgn3qbNfsk7AV34bhgoIwl+XD8biHp7YmR2MkLFCpQ7WJuurIv3RZBvSP1w2MX2G
86fy+VJmviGhnwNwCpbSyIdRL7wB7OGXLaxt1swRXKN2KM+xiAQYakTtQyLcBwcEvpikWTG1GEhO
9mvaz5NnR1a6MXopWEzu3mnOu1bb3jiAOSz0QnLTk9CrwaXz96vDiZow+dABgSjDuUlmVu3Qu6jx
Go0FvZ07JW7zTmzNNVKVJVc4sTMfQOt5bSqdww4n+TU0azaNnQZjGq3EijUzc88e0s5qdZhpQSfC
MGDEMxmU2RrYfKE0jiQRI+82BGMntt2ZHQC7SqG7qHuWoh/RLelDa1t1UWoeaOsS0CXIWGwwa4XS
lVtpt0IX3caUKv/u9ll3bdSTBmQvAf25/DUXl3/ys4zzr+mY0kIOjZ/lht1TEZL32rECp3i6bGXJ
TU8XPztzJK/HUoXYZKf/wpoSunWYO60egDjg+ogM7Sta55ctLq7LxSMZ1bApx5hZjEqRlNxA/VcI
N9zGlU6vCrNL0F9M1yjClwIKhqUmOA1gk8gJz7cQCm9NVEym2ta8kWFxL3Lbv7yaxZiPjtTkQpB5
hdj5uQ0eJnEz6mgCVGDjjyRm6PeGvm+6LZjbCLs3bO417cqIz1IYw/YBB4+SJzKlmU1NYxBWGFD5
pUPkOaTx01EdMsva2Hmz8rU+v/nAu4Ia9oRyg7U5nMtJWCVHYeTo6mXeqAVjF3nE/iaNY95f5fLl
8m4uLuzE2qyy4WR9M2YZrHGUulwojusNig61V6zR5HyeP4OkEC5LJJwMyRCGWM8/mzbKtM6ndSmq
g6q52ZosCwRAl02t+bFDgl59AYDbV9VwDFNnG0IX5u/Xih+A0hcQWZP3nP+CLCtKiGLhLuJWvQ2z
n63LgwzAe52JlW/4uZSDaI3SKTqZkND9BMkb3YSVYuqti7o+ojrOd2HmtkGjQAzLRoX+OuXG8+XV
LZ1y4P8ILiNYRGp7vrqyYyUTOpC/kQ3JLZmltR9VfbhpS/LrsqWlCDYh80BQMElizvnptBxaBEzL
CrQWze6rrsZeQumYOBC8qi33rbBVfUdF1AOzhc4k3oRITlc2eDG3dmxssA4ClUk9+3y1VHR2NCQO
6uB56Jlmj07uU8W8If9O1Z1I7krrzrZ3Y9VsL699cZdtFHwgBYvS0RyeTlyntaLeRsakvWkWRIXw
lM+jlQfKQvWdIJ0AahhlbwezmrNwY8swMyhgpL5jcE+qXVHcD/GDnaHss+vr29q+NoztKCy/R7JB
vqH0cHmVS1/YBbDAgj8BHTcPdxgrcnMAIidM0l3n9tsJbNvcU/fGjA/9IDzHkSt371LUQ2MNJFAW
jg7Wff49XXxNUqdY8eC+jQSvk/sMOPYa/FPOEET1Gu3rwgFFIMDbbwpIaIzOQoFRFSXGsqoJ9e1W
15WyXOjESQ5iZQuph4lK065p3DpcWeVS5oPIY0HDiYHXFlCs82UWsdGmWQa7udoO1l1PvY61GCvu
8PqFqsqRUb91f7tooaE3ERD611Ts02QV4KEYVcVQIY7vuf0QJCxa34DhKDOuevHTqh549H7Zd5YC
/YkNcw5oUg4NqS1ho2bWg2G0XgZtg0H/GdPkBmCEPdrp35tIfUNp0zNaciiTNQLSBWc6+wWz4IBa
DvJjF7+ggCYwA01aXd+CZOfaboaAAmCnRLwWj6YTOXtJoU/2IR+BWcBP2KYqNZN2JFbha2U02juN
9vJrO0bhJALYN48clduHStdotjUohF69kDpRdEMiK9k7ZdGZ2za19KuYuX2zcpathV9mmib6oRTQ
bbyRzz+5PXTFUExVBhrTnTa621KsAaAWTeAsYfYALBmfxHs6O0uUoxCMQad1qAwUfAHIuOxVC3kK
wYz1JDE5PRs+PfRbVbGxpXgyZNneqCLo+N1IYXiMhyufcskSyn0TFR1iwydsqV3EaWJEiPAi7v0Y
/NMFu6LFQ2T8ix3keGCsMMnUbT3/Lm7qWjXuAHyXTL8m+k+9qvb1gEgb0zV6lsUjaaEdjl4jWARR
Kjm3ZWhmaXEnmVj1bsP+BUUZT+d7kiYQU7nTihe7vW7pVda9cHsF97x0FE8tz/LLLjek4BJZia6O
TnUk+cEgGpT/bh3+Qsb9ZSdZygqAsZ8AQg6eOp9kl2KLR5nSi8IvmXVjFcaj6p5ZV26iqNiWceM1
Zn/U9eTG1dyrmoTfLptfWisAvBBRcKaa8cdXOClAiLahLaTlplubvSrKPaMwoRftQoJN/wpnvW6i
NXKq5RUjE7Gn4jsGjWanWxuUycMIKx4S+jxgxlNTJBhIk/iJHd3YpMfQCjRXS9On4XtmrU0cLGUq
EJ7CsxJtcoBv5heKGXLidA1OS1HfuCVy+YPb1+gvK0C/9y7buGzHwm0K8rkYtcBtssY5t/QaJDa0
WCeSDiS+86kgyURYtxBM9/v4QNCDaoAJsLTfHLHB1vapOljhEapHf/+lgdkFE8MHJmGO5gfoOKr4
dMFg/Dy+SRqZQcanKY8sA/l6K26dOHzrEtas9O+XQhMGY0BPgKkFlO7n95op81QYTeFblQml4txz
bCS7AP3omPW4vMKFBAkkEOiqgskXEOj5hGtYWlJ3CozFdfQn5EF2oLILGrwLWSMPDmjyL1tb+op4
TwDTAlOo4360Kk6OTpuGYHpneFIg9Xn6ELE2IHWiJxviVsh47zum+10bbiN0IC+bXtjTM8uz0KgV
0Lvpp8dMHd73Yew3ORBLabQ1nTWa06UoDFO4vCa9S7jrLMfV1IiJlwzxoRnNKwttWNz8N1yLArOU
mySzvKzk28J9HG1+Pfb2rtbXSqSLi3UMhCdULHFoZ9EiH0Vl8ByLHbXvQI/VWu2VzWONBvPlTV2I
hJgKQcMB5H8mOs+zlbYu+sU4k0hzSXsl3W6DUO3bFfmp5c1ey4ZDGq7JbSyg0SYxKFyoaGjh8TR/
s1il44DtFzYTcaDFXtArEu1kusfbM3f3fAwy5wvVbnK2NeIXyEV50M6lzl371+S5yKvxoAB/Cm5v
C9qm53dta7KBawq/I0Z1IdlZ5rNDjy6UbhN+zdI1eY7FL/rHGp1ND3SDqgR67NhpSBM0+hfUGoJh
sLxyLeQtBQQUM7C/qLhN1JHnywpTQ/VtO+LRrzc+gBXouLSPOSmvuZk8Dkw+XPagxcOC4GNgCgwj
dOi2nNur9UEXeCsWPmEKCL4SwhzbpNU9qzyCAwcEvqF4DPNX4YLbTjxfNr6Qz6JS9ce2cW4bEt5E
l+icA7IYASYe3xC+BlmdTsDsvQDEJOCCqH2AxHRev4DYV8ndEAySqeZuXEABqK6QBYrD5ZUs3c8A
ek0wPkyxTnCV86XQFnPuVoOObi1ZsRMRt7zRyqKHzI1Y0NEh3fG2OMaODePAz9TKij0eKSSGEX0B
v3pz6IpMrSTzHxfVfPWAjH7Iu2DEb44ayBSShrjFx5Wo5Hcp8XpoWVf0HSOZ15Y+jbEjAFtvTNhe
SeXOaqUPSvW9yO6la+8T2nghGqixLa5D195xQwOafq3Nt7x11HRA3YEKlTUfV+nqNo4UgxfkHeTk
46s2+RqHHvAkoCh+ia3yYImvpDY9w+6fjSzdxrH0pL426LHkKHAPkGPjOYLkdhZK8UGISNCb84WJ
GR1hkWEPHDJA6bVcSdWXLeHd435MKn6kmid3MOp3VdpOT9jYMvYu4fu6Szd26uwuu+RSxEK7Fu13
ikowJtbPPXLQTS3GjCq0fQBIKeu9SN4FpomtNZaCxQgy4abxHABt0qcyZa4wwdXEmIsuqjA0NhxK
P1uqywaJhNa9dK5yvpCWkH3GnfKmdmpy49qSXFt5CS49wqK1iDaF4rnTs6n8AgwrhkDnBVrINBsm
ncQqaul14iYs3lvtt9FsHLAlG7sq36Vr52xpq08tznIbxUtZs0k2M86/VbqfGqgLq7veXOv2L90N
p3Zmj7wwC/WibmFHM9KtVgFwxgZfG+oDxLahlcJXwsdSdnFqbuZBvcnFIHpsZNp8HSUIAMqnXjzq
WlCEhVew7WV/JXQK958+HJoGaPZPpFXzzGKMs9jJTdyxKIEAl5nJYZC7GpCveoMjY1/JxqjMTQQ8
9VZBr/pVL6Vxr1GmzKvGyTr0KksybO3EhLRHi0JJBCycUg+GKnTHN0fTTO8Rfapd2eeWsxdhMrwl
BKMFPlWRueFjhDAYuVFyXVcMAhcG5kUlaPm7gm8GqsmrVC+0jZjc1syNEOw+rU7eWaPXe6PuExXo
GdNE0PE4BwveELq3VKtiIAaJW96bkaU/VwZJv1I9AxOXRtwRWX6tR7pvCRJiCrFo4kOb9SbyVsVA
z4YBOvwGt73tnNCkXqpr0RuRogxQ9ZRPZmX2ZaDaqt+0caN/x9gCzrqlCxtDQVnE7S3llXEV9RAO
9pqyb1I/q3vKd3UGdADwixOhBEmtaSRL37PKAJ9nk7bG6LFyAMgjHvIKoQkE91d9whkoC6PYfS8g
xOGr1mG/k6gkh8xkYocqgQpYijmsK+DpQfPUgKfPqwpsshfVsYoDaPa1PkCE0B5sdSv7VZWqPdoj
K2pQWMZhCy7ZFkwa0GahvzMWNm9ENMr1k6iWP9ua5E8FtKNCj1bKDRpXY79Tiu19dAonuoV6hh77
kUoLzEVY440FTuNNJxPoJxBc+3nP3F2Xh8aAEffmkDVtfDX2fX5Aocs46A3K4NVQ9sIzcg7BW1nD
wzQ5mPkVpcrMjjkt3I2hdSIKwNuYg4muC4+6UWpyr8AzFAWJoWvHrIXveqowiq+GVEDChAANWr5U
Y1UFPYTXiodyiPm1LZVp+VU5VpjcGapqEioraroZEh5tY46Wg0ZH8mTJQYzAP0OW3TPMwiD3Je1y
gDp70kZHrZHmzdAb9cZEEvwD8+7VDtwawKaW8Ixs5YmxGN6nIQ/02RBRzfmwsZQNvCeDpnEMdrXQ
2PHqaPTfEnFrJl4e783itxwDZd7Y7urs+0JAwKsGNR5MfE707bO4WnQNq+oEmQGGhG8wInZLo/cE
oh+ge9kZMKf6bosu+HWVCa9OAYC3ipWgtBACQZgFGD9gZSDxnvcRck0fM263BZAaxDP8Hb1pewun
Ugf1w5oY30J0RyqMfib+Qio+D39pWVuZcpAXFEkNMgaUrEMQSySYamRGikqsI83kGoMF8Rq31ZJh
DDxhgBGza/QTPwfRUlqTRkNtqwXq97bMbPRT9yp8Dk2x4k1L+4mqCogJDch2IMqfJyWl6hGvKwCm
w9pCHa2yiiuiD23qgd4W/EkIX20wRiTJvbG1+zVmm4XMC51MF2gY1HZAyj6z3piqFmMP6xa0oGu9
xUUWHlKxpoK5kA6AJRAD+haeBAAzzM2gFOmWvEQ6QJqNpHsoUODGfnbWnopL6T2gEshXsZOoAMy9
U9lDaZaRwKgf9uprhT4tinEKk0R+Azg6JFLtCL+Cx4kCnLu3QttTuOS+h13bVV4aRclNHhHnmtcd
2/PIBpgct+G1IXtzQ6y0Q9GitpMwSJoefdHUBku4ITu+Np2zVJTCbgHhb0z4X4CAz52CdSKnegtR
69JGtYCPHk/zTTp+52buEf4d8zNGGmQWWUlvlrzh1OzsMyV1nhkyhtmW9psyezaV2qVrooDTb5/l
NKBWsWygryYozTwZbVKzVp2O5LhDnToy+V0StSsECmsmJnc8fU8UEgc7goksS/CFQ/5gNOLv3yxT
jxpNIVCXThXocxuy0p0urSEh5erlY15rb1GYbiEqsJK7Txnlp906MTMrCLQilXbjwgwE1Mv0rsCM
AhfHmHkp25jdl8zeXc45FyIfloUlYaDVBtXvzAWyCtXDjNbguVc8KIrmLh6dTTNYGEQIAydTK7fJ
ojlwXExzrVN3bWYuHu3Kbgny9xDVVjKmG1rZmIcApZfJj+WaStJCrLXQg/6vtZlfYA5j0GIFa1K7
G/vaM4z3Ojk2dMvRocnXgtHSp8O0BqYHcYJB8jTzECsB+ybvJzUX+5flbJizG/rfafzM+jCo2vfB
WmuxL20meCAAcGJAwqFEde6Sljmgbh4lFdB2GIsswtIbU2vw2iT2FXeU39rtj8veshAwUB1ADou5
+Ckfmn2+jA8FKyaKhqIAVGyw76KI7gxkx95lO0srQ3po4t0OCuRP7EKuUo7AWQPAtt504zW4RT3M
0XCJ5HBt5HPZFHppiL7gg5gDa80QxAZjCgCVI78Wug442osCrq8M92qtXrvkIDbmx/7P1Bxba4sE
eRQBVB0TXIa87e0qMEbbd3D6Uvctq4NmjXllKXXFB/tjcuYios1BYjPApANlvap8Ycjb9CHbWFpy
DxSqV0zTteh2TQoX+i5lzO9DYwVjtJAMTLAp0OkzJB1oKZ27KVqVnYxH7HAKwVQB5mqmyWOj6QcX
uOnLfrNmagoIJxdBqnWGqU20QNVQ7d2KBhoS12ZIMLG3cuUshRbg8jFxAQE2fNHZSTAHxaSrAD+N
u3wTQp4gMLTiSRv6TexkGzfVNsNQrFxBS9fcqc1ZOHOi2OZdDJsptO1zaaJC+HR5/5bOtwO6AQt1
SKAr5ochBK7PqhVwiyUNQbaYeskAwJ27wp27uHd/rMzPQY55tG7sgUseW4ZihfYqEnY7wXc1B3pH
kbXrojUNtKWjd7KweY2/aEpijwkA1zb/Yqf3bvjbGA6i3ozpPc+e7O7X5X1c9MOTFc5u8bgRhi4m
czw8ugO4yjajfF3l6V/0hxMr5rm3C4puojnto3TQuehjFNQTbq6c3qX4eLpz0484OVIF+j6kZzCC
YWvPGPakfZfWAxU/bbr5h02baOsAlnMR92fLaeO2cUiBTevQFIj1JjDFHnJJLHy9bGfR/U7szFYU
16xFMxorMid3a5Ofbqn7PYm3Scq+0dC6KpPkX6LFiclZtHDynsbjCJNZg8JoGHD+WCtQZ6KFSH/y
bq3Jveh+mFLGvB2AGuhqnX8zFdVuajhTcIo0L+1uSyDROvFAk7WWwaJzAAoxzfWBt2x+rMawU4ae
wVCdfqHZUUu3GFX2c7apUE/6h692Ymp2pHKU5JzBhCml3eiJ4RlZu0nTqwi1kSS5oWt95cWzdWJu
5oymMLnO5LSFerVNeHgd9WuK4p/lKEAygYLDf3dv5oiZYJmwWtgY2FtlPiiIivPBc9VVA2b/cYuZ
PfAapuW+ifdQhPNt8dKzR7u5V2Brq7Xny/u7mCqc/pqZjwIvCn54C78GglitvEY3z3OAGO3qyCvt
a4YUzNAxfXzN880qDcZHx2f+7AEEBHKBoMLAEOMsT9FsaEO5tQLtgWt8S0xUmqr+VmuRm5Bkp1jh
jbkMBvkdE9+YwA7XxAqX7aMoA8oP5CkAtp+fmA490V5omPRoiX0wzQ7CZamXty+63XlWZoJqErO/
Wfhm2fKrpa9Eh6X+HzCymO5HH3/iq5utvjDbDihSrL7rv/S5HYSGDJQ7saBXryEzDijzbsohgWsM
m4hC1K5HzmE3NzJbVSVZCh2nP2V2zACohb5Mg43IGSbd+UZnv/Ay06tov+Ju05rmX/zU0GzHG0yx
TzNZSNUcpL/Jq+lCN6D06uLZ7lpIOO4qVF9itA34Wg9pqdoy6ZxMU6qYzgBJ5fnHBqwg6SqG7Y7M
wgNTALXfTf0hI5sYGhBJfMfVbfYPGMwzm9OldHKNjhZOVlvBZoVCfrUxhDLTwI6zHsARMXzDSEX/
eHmHl66501VOKdGJRT6KMusILIKzMtaukxJcDIXHB9/Uj3G6VqmeosPnz/mfPcWwxLm1kFQqNkp8
TieH+FFR70tA2h326/Kalu6bP2v6jGUYJcDL05rU0PpFWCEbgS6eeMoYljmuNTUXQyLU1zDIhgKW
y+YAm9QgdtFCCcmnHNo7o6/rD9RKvdJ5du0fwOymhfKE9bUI79p85Xwsn8P/mp6jbepBo4mrYLqp
hm1vbLO2DTLogol/4FWY9KQ+sEyIPp+6G44cMDBlwFJWvPJwK5VvREdD7z1iXqVx4Iz+uKqKvHj4
T2zOToMzjmlOCti0UTpInG2qoz6MWn+81ei1DWbScGNrgSBvl91naSjibK2zMyE6V2tTArt51vmS
HWRzS20Ed6g83gDRqWtNgKoeL7at4YX22hlZ/KYAlAPTNOk9mbMblqATCOQh8PFpIV/aPn4Qfe/3
/DXV1milFk/jiaXpl5yc/WboUhBbw1IRpkHJeWBiVrjU8s3l/VxaEOrH8B4T8FMQ2J6bKUg3ALiD
WcVUw/iDE8cY7IsQR3PL+p6QduX5u2gNyE3IQOCPNW/DuZXMiKZjVEgzkDKFJhCi3M+06gHUkP7l
hS3tH2YH/2tq5p9maaTg+IEprmEuOTEbNJ8x8x2UNt1dtvRRYJ0HzlNTsz10aM67LoOpIr+uje8G
u7fL27a64eXPBDKq43edvJJwb3RfiuQRDFRsTcd1Kaae/IAPmbITX0ET1q7RUkbqU7xn2ZXu3kzK
kq5xn4m17tPSlXRqapbndFVo1QwIeb8end8Jf01y4RV2F5QaHAeI1M5KV7Z38UOiUAl4JLBfn4jX
tdjWkroL8SFzegC6+KUteVB1/zDJAaTtHzOzrMl0OXpoFswgi7xuCms7woQY6B7YvhUtsIU9xFw1
aBBtAKExFznbQyiz/t/nsjSK9ExVxabXM4hgRM59jKpaQOWAUbauliv5xMKLCDxuGBN00aFFUXHa
6lM/AT0+zzJe+LQQ2iOA+ixoDYSVy+dhcvfZcUDTEJ3YSRIPfFKz4zBWZlhkJh7G4BCx20AXoAwB
rdB3FxWOFFpARK7MWxtL6wIpPyr3UKuE2ulsXVXRoWJYTbA3TBWYGIFO2w48uZClaymoCegekhAb
YVheQrWDCcpBx4k2tBG7Zow9GfWoXPVBaPeb0Xae9YJ4rpuikpqAiCkJypz5iZEElzdpIRJSaKUh
CE6sMqiYnH8KNUB9aigBaszrGjKeyEZiL43fs+bhsp0lX6MYfcUfzLp8Uih0ulxDFQv9+KHZUQhO
hvwQAYEI9hyr2Ts4x/8/c7OoWxA56s44mYteCsY9wm7j7o6HL3nfeavM/kvPALBaAxYIlVtgx+cD
tllZiaHWbYwx90EKiTnWeHFCgtoA1Ner6WEsjsXaWObSl5uYuwHqQEj61EWMjJYOPO0x7CCDxkz9
PP2Vq+deX5uTWwjqHwzh/7EzC0jg+kV3geAYUXffgQXI9qhmeWT003IV/Ti91OZHFpF10s8wDbwA
5t4YDVJaArYccj9Y99oAFrbOAzde23Rgld9i4L4ot+BeApntzl0rtS5+RgeotWnQdWpjTltxEpcy
24ntTA0fTtroP5Pqu0O3RgdmS6hGgdeg3aXDyrlYChmnJmeOyptwyGsbX9GupT+O7CkztZVou/gB
T1Y1i4PcNlVPO5jQKn5TUfA0goi0k+JIk/RLt0o7uVQAwRH/7y6y2fvNsNO6dBvsolP175LfORAq
SXl0hxrYVWm2T1rkbhkKlY31tf4nmNOZ9dmlxgrWqJJhtbw+JNWmigcgGR+19j2MXl1+U5RPxN1I
87m0VnLKpRfBmeXZQRGaYeTKhWXIVASaBJFPw2+oHd9Ju3ipy3Sr+kcMvu20qAuS+EmZr6Rbo9Bb
3fxZLSQxbVX0JTY/qd7T8AGIxqBhfhbfdR9qDPmIt9iXek3mdzEWgb4Y6iYAxpP5VatUpA+5Bauc
BHnz5NT3Yb+N8xVHXrpDwG37HytzAtAJ3FhoFFaohTu9xe26HcneoN+N2pP98+UbZCF7QFFAx3gw
RjKhfTM7NcJROYb+EYqYi8GbZGeXr4ppT1LPPYxfQb7D8FLKVzokK0bnT3ULE0f/O+neFUHRvdDw
OsaDklPUS2+cSHh2vnL9TwF1FnAnOB7GGkD5gUxwdlpAM8ciAPCQI5GHEkxThjyobq0Fv+AdZ0Zm
B4NmdhY2JoyMw32DV3rKQNGAHIyuXPpri5n5vtBcAkTBZMf9wWXv12DRcv9efwkARgD8pjfqxzTl
+R2RVxDPhJAFnDD1rfQV/Th33CgKjtFy7eMs7hsGl3C9o5jyidCCGUBVFzpMleHd2P2q+icneqLN
378CsKA/VqYb6uTSGxN0lFINVrT/Ie28duNWljX8RASYwy05UTnYkuwbwpZt5pz59OejgbM9QxFD
2GtfLGBDgGs6sLu66g8GhdLYLsyt7m6L5ounFLTwVzbc0h2LjrMErV/njhDn3xWdbq+Sp3BGcl96
3zulwKL6RdcejfEgdduuQYZgZV8sXIAUaA0Dcjx4Giom5yMEdGyq8ZQMxlqNgytqNsY2A+xs3hRq
sDK+pS/Y4BQEYEtKBpTwPBbWrZnsmhPuFO/hLDpa0mc/ezP73tbq91HZlpzAlw+qpV3C9kC2ioQJ
+M7soBoKPfbCjogagEWhdh1BRaNhdDcyFKX/FGr+vqfnEGlFNIUSOifqo4MgvyrQ8sfMXOtjLI+K
J5SFPT09wVkqVnmym/eeljlDXcY/Utji381cEt5AaufPlSG7WCxnsXcNCD++icfRuNEHGY8GSbL8
IyAfA2USCx3dxzZNpAb/Z79oN6KStCv528KdBLxBlqwJ6ku7aTb7udb3FfQIMM20Yymu6tWDlrV2
DDVMyXwE375cXoKlvTzZbsGEJedXrdlZ6ulN3uYV8fy6sKMM1ZcvPem4Lj6YwT9QVkBMwR/B3gbp
0XlzQ1DLrFGmsY1FKb32sj9sZSO/LVGt3QBOu8NLITgw+BVMx9Iz2kA3Y1Lm4Kn44Xv1YwV6aAiy
WCt198VMxeEJKIf0PAa9LDlKG9dfOl2JDrKaaL8KrbG+wV5tt1XbKKHd0/M5qmmlvfHFe4Ot14n5
ZIaRFu2FTO26jV60vr8tWz161XwB5XpdqTbo6Ei/vFGh3iFJnrT2sFm4mbB+oV5MP5KaxNzKrPV8
nOoHXKSRjL3LvOwmThXAMMbfH3SojQC+pO+HRtAc9A5p0URsOsqphdsxHA9Rfqb2bUXflW5l2y8c
c5ymnN/GJFghf6AZpqmfqcHEhytsCK35gDFbdVX2FFH7fZL5R9bj8sZfymwJCSUOuj089jmgyBTK
Mi+wcYR0+kuM9py0ttQEdpw4bR/tIutLlr14ykuYrogKLHG0TwPPMUZ93kRirRBYRWCyAFJfCZvQ
etDcb3Lc2kUH4ebKKvZoxgYWDsYPpfEWeF/G7K5a4xYsdXfPfsrsdulrPHEanZ8iCKWjIbPVSfS3
k40mfguNylHKg5zceOMGoriHYAnY2PQf9CbRzMZHE8g/qK45pdpQXNhXCgBpF6GMULv3fd0Ws5VT
bilL4Bblk4HGOultzo5V2ajlxNUnpDdFsm4Xy9/cZG9OG7nchcNVifWQbqxqS08v01k2PElAYkMJ
jQxc6vQZn6RCbs5P6aIJMZ19kdVb2Yo3mv6Yy4+y3G/8/qpStwAHLu/rhQvkLOZ0EZ7EVA00z1UT
3KYA52aMYfwP36ZOgRbHUMiA8AO6uRxxcRedDnN2t/ZD5/WGOoUst2K2y9R9Mu4npIRkHHKptoP8
aHm3qrWpCyxEHnPr5fIPWB7yJLLADuLJPFtcHhh53MZQIUXxNs82Vf1k1nTPxy2IkZQj+3K0pXc5
M/y/cPNHVRQUUe5KrGoo+o4iHzLrbmiPTeEICabAEPpc/SUXDzScE/1HX6pr8Zd31Z/4s482Q3cB
4jrD9cYjjkJq8JrDsROdIfjsK4ceQ2YvXIm5dN+cDnmWJXQBd4M8zbAsP/rtT3G8U5tfl6d16QY4
DTFLqvO2jcdeZFZ92PkZKCpR2mmAIKzkgIVWOa3syg2wkPrgRgw5GhIQSo5zhJjQSVY3KoDiR+sK
7qLYmrZVfg/cvbG6ZkuhqK2iUATIWPlgPmaVieoOXpc7vfA1SzfaCJYq2iqw5fpxDfi2kOlCX58k
reHtoMAx2x5qrZkITvfQJhL68ukN7/FtGL63xeHygi2dqciNUz/hbONxMk9CpFbUXWQLuMcaDe/j
1FChiqmximR9VeN+NlQiN0pviemNLphwdpOw6eJN4fXJSqNkcXpPfsl0QJyceejtqmKriHiU+/1j
Nb5nwVsNMmCI6I2Oa5fm4vxaKIihw6aibD+bX1NTvBLZBpBBI+4qriGoG8So3zLLeBNiAEOXZ3kh
GmkRyh9Q8pAFmktbiQFCNmYWFkhCJq9mXrcHOTDLrdHxwi19V9xfDrfwoYOEN6AAcphqH0yffK8N
zMKCtyGGo2k3RQSaS5LxaazVNfXJpZHRrMNeXkMGAdfQ80ULMF618BQqHEnJ936ZbtO2PfaBcaib
aiXlmkoOs3sYSANkA17tWOTN2ylN19F0rAhlhvUhMfq9b6xJ8y1NHJQQGp98eNIHpRbXF8RCV7Co
DWueybib/MDWCj+V0fh5eYWWPjsUI7A85UCBujBPZQqKbnledgXYF5DPYnMNoGJrte4xF429WJd3
kVxgrZnvJNf8sRJ72tvziTSQmiXxx9+Yusv5mtG1aULfGAtHdodt7Y7brI4RHGt3elHedrrPPV/Z
iYDQWaLt08EPV6ohCx/6tIgUr4CDouI3u+nLJq2h1osF1zodTj8velvp2jvaPP5WDYXEFo1G2l4e
9NLKnsScX/fIZLApW6ngYsJZyfgq8hhKY4SiL4dZ+hwmlVt5UuuAXTQ7wxIofILhyhNjytqLXf9e
SNpBG8uDrki7y6GWnj7Y1XAZmZxfZDLzT6+0YnXUKMdlneykwCnVVt14oDuh9m8iEWhrU2yS9iUi
q2hbb+WMWbjpz6LPRmr2gMW8guhV0xtbBKnhcwTdrstVoCWBMDic5fcD4mvOWEviyg5a/Hygb+Mk
CSqCivzs+IbEOBq0ztlCfvigYzpNTaXfWW7xTRrkq9BV9g2g7ca3PJtjYyU5X1pkCAST8AnYPVi1
599PapaDWVpG4fAeuu2q/gmd1CfBE9+K0fpyeZGXtu1JqN/zcHInDkNugmExCVXncKmHNLkPW913
9FJdq8EuHa8m7U0a/8wrmmfno5KH2lTA9XNpUAjlKfelU7X3y6P5XQCYnzwWOAgDqOrk5DtbtgRF
w3GI5HyyUSvUjVhcj8OPJjrEsWKn1Ztf69e693nIj27/XEg/Qit3ivhWyHfJeDDSvToAwtzm3h5z
rU45Xv5xH1dVRliHpAvVIFTH5/KPVa95atbC9JZgzWHO1SSeM8jvofX0D3GwocT4nS4SN/T5PPdW
q7T0AtHywYZdoxkRdjStUNFbtRdYHBFDgkP22/R3ds77Ql66XYC5H3x1nAufUOcZ3Ps++XZ5QB83
DhSh35XtCXCA8M/5gKwe40zTpb5Ud7GOD3SNhoXrrlHYlwbDl0AR/beY7TxPrRpBq0qfl0Wb9/E1
6ahwm5Uy3F7wjd7QVSv9j48f3lS9pbUGOXSqqs5WSXLRLRldSg2l4ZI3NXutMRw9W1OQWpo71LMn
vU8FPuqcroxeihLFKY/u3jgk7g85fru8NtMpfP7BMQwI5YwFlg5Z7fna4HbaDnoCQTnRkGa03QQB
CP8aOTM7VI9q8/NytOXR/Ik2/f3ktJIkN1DiiGhBp21HEdHW2NhcDvHx2mFAyFpYkqrRT5l/pYWl
DN6Y8S4SG+VOiM2tlH2x+idDfpHHBtmShqdfsaafdjnoB+y5EpuFrtU8/DrhUDU7X9sPyAv1yT7Q
AaFQbszX2EEL229yxeVuQymaOvv0i05m0uz90Gp7hZpTVWCzsBNGcROtWk4tRAHkBS1EVye2gjXb
5G7fZYPXkO7GWrLRsx4Sr0A9InTkIXwdQv1Tm71oQryJ3EeYLe/Y2l9DEiktZVOgv3V5YaWp+jDb
qmc/Zvr7yZCrjmq4O+XelvUoYBSX12gdB5uIK9Cuzde0ya5boBvWKGzj7rbvh5VjbGEyeAhSR+by
gyE4Z+jIPZLLYdYXyAWan3iveQjqt5UTVfFa5vYx/5VVepy0bxHMRpZ7Nu1ZLgUB7bjSyQac8VqM
Uu18FB8Kw3vX9OY+KiJjBUGw8GECrUQxAGgzfZt5C0Cr8dGUy7pkA483INau67TYXl6/helDlwCQ
Nvwqvsv5g6YLtMAMZRl1w+xTPjzF6X74ezzJJLPIV4FUEYqs829/1MyocCOtdBAh2PQIlyCsiySy
9/eWssSh+z1h29CanM9W0MSt18XEKVARR8XcVQ5FcDSF3eUZW7jRpuefzvUySQjOuyVlykMUemPp
eMKNnj7JxWHEJ3GN57G0LnzZmCKKJF0o5Z5/VhbKeX1hqCXfdgOxzzw0tbULOvWvKxzMGVt5AslB
CzVmF03kqQmdQOYsGbHVeDTcwoa/a1Ib+4dJO4kzu2KGBD3uzCeOmyg7f3IfMPTPSIOldjas1BsW
Tv2zIU0ze3IgBZGmhGZDqAE5AR132k6zNlmBUrbUvpT6e1zia70mbLRQlz6fyGnXnEQV6lQZ25Ko
I2gfVPYs+ecgIVTGQZTZhnpEKY/HcV3LIOiPCJRdnt6FgwLAAA5wgDunttrsaCqtqkzD1C3po4QO
+ByQ0X+/gBAwDfqQ3DnSB4/jhHqG3k+NqhRDlAE4nPEljJ+DcSVPWBoIKQ88GMXkkTzXhGjlqMmz
NKicoKghADkdadzlqVr4sEjc/kSYPYDxhRgRASRCbh21KraFCpDbv4yCI5WjaLI3FWeboVBypUMh
tXLiVtlUtLekNU/NhbuI8/pPhNnxIPSN2Bc5ETrrIYi3QooaHihl106VlQbTUiQYLxQmkX0HOTet
2MnGVvqebY24pjMk12VN3Ykk4kcWbGr3cHlh1gLNFqZuEj8oMwJZ7LBOwkuT5yz9JNAJa23PBXIN
7GrZoAShTnefNotF4x4x4q6o8NnrMHB7K7I7XUCl8F0bNmg71927qr6P1R2vdUUrbaDfjbmyD5d2
+slP0GfA2iIpG3EY+Akj+PJWf1Szlbr8wj2FVgI9fZ3UYUJBny+cIGZphFN05dSSbHekLaVry1Jp
w8K/vHALB+5poHlL3RSGqolMRiIOQL1Rsb9Wg6vpdczLWFN3ir9SjliLJ58PLMsEqfV04jXhIc03
pUoKtks0RxLsPPllrG2WpQPjZB7nV6SpgZPSauZxxNpBhGz+3atXAFJrIaa/n3xjVa1UKk7rLBUq
3P1LIt3Fa4iL5d0wAbmpbkm8wc5DdEUYBWnAKCaMQXHTeFtf2fdrJkSLm1ql/wVBBwjV3ESBzpMh
jA0D6UMRxHRiW2sN2IUIaIShXUFWDGJljlqLotKNC3koHJ0E3Aacs0FCvFrJiqbPf/amoaUGyRYd
Hy69+ZtCNaKxDi21wL6u3Aj6vozeaCeMuCHmzb2/hgxdGhJVJR4VJl2FD3iiIlb1sfSp4OmxOD7r
dfF58K3y7wsjlGH+BJmdeFAuUqyoKH52QWnjmnBV6yoXhn64fBYszNwEtZCmTszUIpkdOkXoSmGK
x7QDwc3HUdUAZIMToZ2m2X1RWuaTqxbFpyAutJXAC4cCRTl8b3ic8ULTZp9Q3fpuYwK1cALx6Jnb
xnoo9b0U3hbR16pGCeTx8jgXLquzcLMbXvUYvqFO9LpB3zbiNhLybViUZHsb/EJWtuPCBsGtAxKa
DuyVwsJsbJ5q5U1iteSWxbFNIicGTXJ5OAunw1mE2XCMONZwJ+sZTg5wJI2cKnxSk9us6jeXAy3N
2+lQpr+fnHR+h/Ap3uckquJj1WV26uEuX1xLGUrMsPguB1sb1WzP5zoGvZnYlU4zCsV94kf9thEK
7zEfrUcxreWVsS2c4nxgU/cIo7PpBDwf24DJXD5ohGutxzQ5lsEPq13ZCUvTNwntqbSJER+Ygzjb
IuqTQR5Lp8LXVrO75tBFYIye279nZ8DMOAk0G4sru4A5IwKZ4QFbmFB8MNqN2mwG/8lvVxKVpe39
JxYZ8/m8mU0bAkAkVt0/B92V+Q8lDhpOyEdx602svlm+MHh+3+uNwtHglfQoX0O476KwUqpZaOvB
LcFZh0+UWs0HibSu9ouRlJ1PyNu4/Sauko2n25X4Itdvdbw1+xvQV6P16/IWX9pzJ1HnuVeCdplc
TWMzsx95rL3Kpbw1q/Ttv0WZPS+7LLbypGNspJH7CGpEEmdXirmmg7h0eUAjnhpNtJnosp9vBNdK
ERVSGYwh/sriQ5c8jVlkt6U9dkzk98tjWgDOTWSgP9FmZ57sq3iUBUSjLax/9aNuMOxeTuMfPfv+
oZY8zdHSKrsxAGoeafdXW1GIAweH8uroh4m+6cra3NZR/uPyD1tcUkCSv4vIk+/M+SwoQazWnaXz
u5KHLrqLIQ+LT/8QAjEj3Dw0SkvzEK0Ze2aUMHRtxIa4jWDbV7mduO5K0vE7G5slUvQNQShNIr/Q
qGcbJ8iUdEj0gZsrkrdt/drwKmh8eROG1q4r3mXDsou2cfocIIrY3tbKoNpdMe6q5stoPsR+eRQk
9YqSw70mupvcWvN8XTp6Tn+fcj7XnW/IhRvCss2i11q9TdZgWks7+vTfn+KfXHeZGqqRqnK0yRw9
SnIc63Zj+Fdh+OC2gOtWKl9LO+c02uz7wX5BCGVQCxCyvg7lVBJ40dbgnkt36mmM2VejN+bYFTkz
hqZbGH1SeN9FG3lY2aALQAGZ9idg9ElskrbzbGE8dPX7JGYoo/zSeQYszGMJmDUzjiht6NWVSiW0
WHuGLY3tNOhstSpLKUxXY7d27ec4+qTFvJFu/4Glx9BIVCfVaJL9OYQtMJo2QaKfKHm0DYoEVlv7
MqZ/b3t5HmZ265mJ6YpRwUJhHDVmG2vA8mUcUdUabPwnbVVZucWXl+xkXLMlgyNbdeLvnTHUeEGC
a9HCG94CN4kSbrrJaCRG5DsDGG0V7f7vD7TTOZ2tnOyDY1dE5tQVH4PmS9Tsy/7qcoil1Os0xOzj
EmQjG8VIIovo46fWlO0Br/rKKD+VsCPoB6yU3ZZOJoDOU48POY8PqLliFLSgcgmnx8LPIey+pxiS
XB7R0nHBc4L+Aor/tExmh3PnuS2eKtzqQWG+BmjnSZl+a/raSpil0jhEvT9xZjtRgrJXlDFx/CT4
XBWfg8Y66kOMoMLgKMNrPwp7uW2eq6Dbet1kBxg45hB/vjzYpffh6Y+Y7U7VSKSgE6crb1DuG9fH
x6rahrF6I+jeFa2RrYZ7RUb4y2HX5ni2MdtI1tD3JmxUKjZ1HjuXQF3px8tR1gY325tKkNXgOYlS
xo7JMPrPCq7sCrCRb3F07dL8vRxv8aA8WdHZJSBmelT4xhRP3fruBmBTar1C7PqHKBCs2JqTsMzc
cDmNfRGHdN6KqXIj9nvN23TNrSKt5LaLiTtsUlCVNPOolc7yrcAzYCBOgwmyl1KV7eCq/GXoG0O+
R9bAiDd9+21Y84xdPExOYk55w0le4NWVYgw5MXFlisJfvdbY3fBqhXf1qqrhUgqCtzOYYhiGIDBm
w0PI26AIzNenmbdletv4t6V6X+cvyvgI7vDvV+w01mxYjSyMQ5MRS41929e3ubtR8d8SupX9vjam
6Xs4mT4klYJMx4LK8Zt4m/Umlko/Al1GpKCGVa84ZCnb/zSyOQ4Va5SmKL1pFvP7zPtptJ8DMLDW
GkByaV9M3X7QX4joc5meDwxzXbETDLqIGpRXM77Tu6sRvVW3vpbz/eURLZ1Mp6Fma9WrcZ81OqHw
g3Kzb6Jx1Lyf/y3EbJnSDFApb2YyHQntl+BByN+L/u+huxMU439TNn8BW5UaJa407bmgUbehiB6s
VOEGENCwvJcsV3QuD2px7wEvoF4GdZe6xfkS6XVugl+bnme9/DLCbHVGvd+U3XAtxim0C+UVRudK
zKXzFi0O0kUacFNd/TympfqSV3a0d5MM1bnpRK9xctjE6vPlsS3HAayv0PEDsDUbm4fSkgodonSs
tDtizR7i2mkJnpMPK5tv+ofm70Igm2TA0HImTNj5gMAxhFU1MolF+63KgQUqEKz3fbRF/khJt9Ka
Ne/id3USb3ZhJXnqdXJPPHk8ZJ2tyBuv/mJIt2n+1xhjehIS8g6TUa2Bu8z5wOREkOI6CCsnk0gO
t11962IBJh//dp2IgkqATGpITXiORErUSJOHMcblPIRydgP2tuw3wtpT7+OkgXaikD9Z2VPMn5t6
yKoVwrZX6WKXG8yLsflKcjQwH/I11uTHo+g80Gx1OtPzwcEodI2Ud4TJE97I1ffLM7YUAnC0Sl2W
quYHlqJkAqwXWrNiS99U0i+9fc/W1HpWQsy5tL3VRLU8EkIejqF2VMQ9vrqXRzFli+efzbQQE3ae
Ygo47GnFTu69XCgGsZZMCmQBphw1DXkvWynZLI3iNMTsWvCUUOxHcPJAzpDKyr0DQizbokn/+jXF
SBRRpDCE3IX0AeCqxHWd1ZxooZL8hKmPcDnUoFsgQk++IuIrKNM0ujx5H88cQqoKWGf6hyrMufPJ
UwckxBGaJGkAXxB7d6Ol79sWc8uj7yt2XdrJWpPo43F6FlGZFbbdAvXwpp2uWMjsWbHti+Arhos3
o96u8bk+3kqEQvQPdQ0qh9TmzwcnN2YUuNOthFbLdeTVT3pCVU8o9E995z41YrvJ9OHz5Qld4NKf
B53tlUoskF4VuS4Mb3xoc9QYEvPdDEfHMr4OhoFLZbAbSjMG4yU86ll1h1/KXjQ+i7G7sdT2KtWM
XR55K8+GxR18MhWzdS5AD7luwq+S6nHnNuVdDwI484uV0S/OOIcjFWSFa3nOoFPNoGnMng8l6b/q
tWqr+DZgt4l2x9gfKkNY2b1LhzGvlKkqDqH9g8J1LaKBGJqMKk6+1Eq6M6XiMRl/pa1yDdF9Jd9Y
HNtJMPl8NxWW7hn0bimnVHjWpNEhqo6ihUfKdVUfJXNNmmRxxU7CKefhSq8MtLJkKkfXtbsWqxxN
dPpgrUWzNqrZW7wRdFFoXb6RvrZsQfnmBxtB/CaFr615bQg/Ln8ci9/+yZimMZ8c1S1+9FZAeQi6
iGz3gbwp6h9enx5jCn7/LdLs9qyEtAzEKZfS019ZRIdTtqPqU2r+PQ6Gr52TBUwqBBhMuM5HBBdS
NULJImdTVJvi7V3dx7ZfRYfLw1m8407CzFYJHidpVc7NkNeRuHGzQDogcaBsL0dZ3gt/BjNbnjRQ
xcpsGIxe3cDT2ynGW9sd83qvC05hfrkcbHkvoE8PVgiDZnGWvmt9OlquwP5GTtkRGtIbvbKVwrD9
9O9VgFkkpKrMqeMyJYfni1TovaS4OrMnB4jQ6k9K8Wr0AppOT1EqOdLanbp0KvHgh8gI1QY03Xwa
lZFmnk+6m5aaHZV3Jc4cWf44tG/lmiLj0iQChFZg7sEm+mDanqrNYIYpOW/mwc1sS0++l+Uw2Ke5
9oBmVv3p8potbcOpD4lmFTL/wNbPJ3JCy6hJ7U0yLOE2kb27wet3l0MsTB4wJgYDchhnrflaZZpX
mmMIEtUSHoP2NlRsycg3OuULM1jZ7gtFrolSzqsByggt6vmDq8y4ybKchfJD5FbHdysXNtgt2nkw
7ALKGIaCQLHYDRTBxqdUW8OF8ThhvmapK4xLWFmQNRAOnnc9wsxMBi2KQFzK9Pi1MPS/GN4QbaW6
E0dM5qLoU+oK3VZUvOwoBEryXmem7rTIPj+jyyV+wrVivPMG2rBRKtQ7Mww03j6mcNMpZXvX1FIH
s0DL2BG5EhXvMPartyjuFUerpPwNKL/pO72UC0jdZP13URC0p6owjbsytlwEKBP/AKqw/xk0eqIg
pg5k28TGCJukUdR/6X2dVRsl9uVjPvbCtvPG+DiKvpEgyBmh7KhGfnhTuBX9S8lqCtHW2loeNkM/
6AZgAzXt7EjPLHmPDLoKoWtMVH8bSjk+rpVoVKBrO7/bxtjKbA3XbX+1TW9Vtm+EfuBYYWMpjosn
ynGQlP46lITkpoqT7pMZjflLJRSfoWs/EKo99FlqgM8Wx7G1a8NCCtKXk8laSlZ2QdvFXxujNp1R
yuOnhmr3wassCfaCjExk2lP/B0cQlPlW1aOuBfEr6ntVi5WtHorhUYpTeRtLPGt1HCav+GgEZAPK
6iiUbXGlta15HEBftBSuen9bt0JTv0duI3lXCPbFwDOT3MSpXg+ybaGWhnLV+b3s1FGWWLbSI0zs
JHGJHQld4PxZLYOQvDXijsY+/SXJS9RzBMva9a0LKKAw9MY21Ur82g8h2kENlhv6RrU8sIBS6IY7
2N5wNYu89Z6bsarN5zjum8FpIdS8pl2dHHIVpWxHH5Noh+7S8EM0PKA0JfT+bSJE7WfMhSx5I6Wu
nu3HQiWmXGr+KwaJhXmleoX1iaQ7OQwIJsiu7Wm4MOW9lnc2umHQNVKpqW96OTfSK9o4qopvjyxu
00L0MzuzaDPaSoobvJ2llgFpNchzvsEua3dNmqovQeJFLuZZaXolJKJ4yN2oPPSQ0h2zHHNO9jhX
6SdEspHaked+0lpF2rQouNw2St3vaGvLV5WfFgdXqK0bpYsDmdhehG2HWHuHOu7CJ4SXxyM4dUre
Yx9I28xFu1ztR88uc6tFc0rTOm+Tx0Z7xDQeH4A+6KVNMSrSLyVoUbmp2oAkqpV719a93r1RBCF+
Fo2s+2mNTbAdrDF6HLqsPnhe2X+S4jjkCwzN8TpKQ3eTeJryWFSS4AQJ+hG2wph3WtFGAEcFr/yK
VHUg20aSe1/kMKQWmge52T24aZpcgQEVqI+KdfyodpX1XMuF95CANfjSDdVg7MRIsfZjJ7vpYTSE
6saXYoNrXgu8bVJH+mObx1hcd6YQSze1GOdPGvyNa1nQw1+ZRopod6NFGVlVq25remlj2Xpktt1z
3aWxE4ZFfaWPxrDRkiTcRnCEhrXjeuGyw/YJrYVJGg175Fmu1VlGoplVwrHQpOJGGBGx7hPHyHyH
esyOu/2zVvxUcSe1fQ7Oxo6uvg9etkmzW03sv1++phYYfrzQT37MLCOrRDGvvGi6eWMPsYJPSZps
QuNr3yubsfF+ZcV74Wk3vkvSWaM3Va29bRcvr9MfMMsyYmzYzbSfyl1deBWmzaYp0k1ayYBMVcyL
pIOq1ls99jcJ7QCEeV5XJmDp7mL8VComtWK0E89zAUEoQpAq3F16+T3y1Y1f+Tslrb7m0o/RGwPb
os9R65m3iXOf/9OvpCKLm4F6hUHiy+tvXocDbIb1lgGoGmjwveY23/lUrtr0KqXjsTLSqSIxv6WB
Xv0v1PRTTl4tmYC/Qd2AEhfyYhNYWzEsthkUHNxhh/ZFD/a9f9XIKxn/Qi4OV3Z6Q6O1g8fDbHoj
MVZdysEkkVyB2ti9YI13GEcRRajUcPIyehLWSKNLqReEFqRUIG8jfjfL7nxPEMa4IWRQBU6HAbMn
+8jwHd3Yqdd8VBYySQmXKKqPEm8XZa5D36Z+pebKQOqlvNdeZxtrbKOl/XEaYJrfk0XjGJSLzCRA
UxcBrEQ1uUs79y3G3J43YVxsLm+S6Wub7xEFhh1Skb8r3LPlAtXB7Q1wzEnb57J78cNXT1+pDi5O
2Z8Qc26MPwhDLnSE6JV+o/fVpir3/2kQ8/Q+dUe102UiNOV3sz00xud/6HHgHjHZcdAPoM0x13lR
QHAMUSTxggh8QD6Yh2RFZQuS9JbK+U3r14+jj5900a11xJa+J2XSGcM1EM7WnNIbKTGMb1GunLaS
kA74LiZb0jXBH7dV/KkXV4CvS7sPhpuFQRhSZOzw892HeV1TKdNVFUmf8JyJx++Ccd2vnUxLUbC3
kdDh4nul0nAepfF5ZooK6xWm9xXUTre3C4Ur/e+RDQpA4T9xZt+Sllt1F0Qio0HxWcyMQzXGNxmJ
Y5yKK62ipU2OJ7wJ+2z6kuaNxF4oMX/1WSau/5vYHG9QWDn8/S5Hk5F7Y3qk84w9n7WhFVWubjo4
QmN4kMxSY1P0geukMo2jfwg1bXWq0OjrzA/xziqjODasKUmo7KC/StOf2FRdjrE4Y1DUJ8c9SOva
9PeTg26Q4qawQoHh9A+RqNmuvIJhWzra9JMAs/nyfC9o68GtHI8uMiwqWy06O14zI1hAHvOxQA4F
WMx/aF2fj0MPgsLPIn0isInFoUoj6jVaPQwbwQ+Fo5919U04FtRCc0VLJMcz1fB5LMTqc9bhmeIm
Un/IlDG9zUv08VdSz6U5Pv1tsw+gHs0SLUG2TJm2oFb7YyZ0u8vLuIAUnMaPp9IkV0T3fnaDFGIY
KJ2JxG00qrwNlWep+NLJ/iHCfC9PaTslP/NcfGw1fyWVXR7c/wLPzUyAQptVMDDxbijtOsPfpdKa
sdj02+e348nY5pLe9Zj5Uq5rsAVT8aXO5YPnVvvR8J3cUD07KjxElvWHKle/XJ7Upa17Gnf2YoiV
Eg81kaElwkMRfy+EKyP/fDnE0hkManXyocWgFR+u822LWUJvGi7LBu3J4JGp3euARsS3y1EW1+gk
ymwDNkhsRNlAlC74YebHZg33svjvcytz9E7Yyt+PjZNDZNRTTsqMb7yVX4TuJhJXdvfiQujof9Ix
h8w0L5OXwHeMXqYN3JT42Qm9PRSP7SiuFP2XoxgGcrNcu7w+ztei63zOh45RDNVT1m2L4aGMVi72
xRBUCrk6SPZQ6T4P4Ulm3dYdp20x/E5f7gDKI3pV/cuuOgkzW29zTPh3DUZShEdNjWAhHFT9RUxW
+tqLm/ckzGzCrFikmpF44GaGQ5LfRMaxETDucS5v3unHfvj6/0RRZx3fzgrSMfaIIhvOGN6I5VeU
lCzpaPZbaU0KeXFEQPr4H941wGjO1wfxSb1XqqB2QukmGCGrhNExLH/ARFyBIi8WAPDc+/9I81Fp
FIpMDm1GNThNvjP1ay1/lYZXPz1GaUaadKzDxwSPZm+tM7g4nyeR5fMxtpQavDqNIHD6yCU+JfWN
0rz0zV0S3vTF34PvuJYQ3JoEPgHfzb/cGEqnnoKXBMx6X2KMLD6UnS3gur12xy5+WVMeOykQUE6Y
/n5yBJFUhEnosnIBmuSVKtmd9b31j5e34uI5dxJk2j4nQSK9rBsrZNEEzbWl/oma0eUA0/c/3+tT
pwntGHECws3e0FHeJihhszYjb+d68J3Ri2+z3nK8vNqnRrnyJlza7qfhZlvBqxWAdznhmtC1Y9Xb
NeVvhcE11PHasGaLI5plrTQJcSzzW+JfQb8aYoqyhybcXZ6/pV1wOqDZAllNp3V1TSCN5jDaZ5m/
l7s17fAFpQsFGaGJ+j3VnT+im6ukQf15Ol7TrSdk1Oavvfi1VI+oGDbhteg/CaqNLlug3oTypyh1
XH8lqV6a0NNfMDvgRReWVVfzC+rkPh6eqWza1NgpBtlWGPzDtUiLgQ8LEiY1l1kWZIhRMpo9528w
3MvCjyLZKWvlnKVlOw0xfXcn35VQVq0sTCGGTHpMQ6x4dXdXI553eXcsFj1P48z2YYTVTd6kxKmt
vRV/a4Qt1E4v+6Vo0OTSjT84iXXfrzlwLxy4bBNFxkYMWc0PhhAjDqIkBESVysKWpO9tg6Qw4oPS
c+/SHGxWvoGFj/os3OyjbrOAroBEjoGsN13c4v9I+7LttnFg2y/iWpyHV3CQZMnzmLxwxY7NmQTn
4evPhvuejgTxCqtzEttJOmkXhkJVoVC1t4eKw+2AIlBEUIIFXbGHJ6I41VgQktmjycKZofCbLruK
WtO/vGei2XCq0QySpc0dRAzF7aK8zsqjvTyWfxGXYSJA7rZB2IGt4vx+PeqOWS1wU9P4iMcBI9mV
nWBb1m5oxzL4yjUFzFNlR+GhZjv3UAHsOVFBgEX/o7Mqoka13wH5CQw+AFib7y8v4trt+EQ251dm
0HM4xgjZsv6WUn/MrnK6rZKXpfbb+Dkytp32ONe7kXq6fK+ZAguyYq1OpHMamWmxrtcTVreIdDeW
fzfgm83iiISV/FJRESqLSBqvlE4e5xmL4YBXoWif+gCC7XIgcrHHI7NgXdnIOX+N6zaCGNZSqaNs
+NRwaSlVBzvEzIy5vjFq6SAjxTV20V2NdznU0P+oSryBd8rDmIW3tp6AJOHt8hBWTOfJCDhPUBW2
5CgZZptOA5j27FHBw1ujADSoFjWdrS7s0WS5QwI8n6KXS0y2T4x9LEUB1Y0rzRlIpuboQ/v9NxND
UhweFhD3fOQoR0ucl4Dvdo16B4zDpcJj6uayiPUJ/RHB2ZY8AUm6NEGEgvfqySI0W5BiOGTDJs1e
Lota9QGsUgP92gx7nVNKGc/hSWNA1JxvQbwoa3vw0Omqn5QP1KwF5239uAPqDVUwjNCPBzOFEtSj
KucwZyAjblH8V5ns3X4h6Txc50ZLDBSOqmbkm0nk5opKKtBm98YHamoEEfPqEh+NhDv6caxM7TKw
CBMVnSMoc0o006GhqPHGWGBgRaK43ZTV0enMGJOWLBAYmqjM6jKvaXqSDp/ASBGt8cqzngrSgH/X
mIslaAoscoNC3Cy9TiAg7dFNzYCLIyABPTnmHRoWSCKC3Vj1hjZgmsCfjjwLX3IkLarZVw2Ehn1G
ZuQpbJPeo31AqUQ4v6t25UgSG8lRSGYYNfrbdEiKkP9K0KOAsh3ZEtw/1oUA2QUk3TYKmDiLktht
lxly0bljh/DEpkHa2kEsi6gs1lftXzG8583aSVoyC2Im9NdLXhneAVJodAS5HZEUzsfaaEqNp7zE
imVbY/7qnLu09CLnv7NZIpJkaDj/rJnGnSgb1S+zgoYYF66n28lt8iENZf1aZumnMmixf9luiSbF
2a0i72wnC7F0YfZlzr6TPAEoII+Cy1LY0Txzow4evFj7PmoCuLNkWK3txDPu1XkUa75OzcjT5+Sv
QskjKWyuRyqdTE6MIhXYogTkSLjCbVQQWoVggUO50uX5rFp7R8ctnr2Eo6nkVFKVF4mmMKtnWiAT
UvFUBIzWXx1Uw7mVUCL9f5PGhQCL3sfINEEjpqbbt0P9mVuoHKWDgoo+TQbB42gmpHCcSmACV3Xj
aJbc6e0zHcUdLFnRzI+0QHcganrKZZOrmnt5guwb8eoBCCMQMsBxohODW07dGvquTHCyShtlUR24
aauEzKrkZ0gAykvrFbbjjlq+vSx2bReBuodGftRXAv2Y0/060SNgE0D3u+nGKdy4eYyUXVS8x3Qm
TSqiply9HxyL4/xXBfCsQR4gzoqBfWbcWGVKKnkbanfG+JwkQdG7ZfYXqnMskzt4AwXQZZ5DZtSB
b1jflU1OJuMGkYFs3duiAoG1+7fKsPcthjRowoadnotpQke6bVTIAyXPaEfQuk0rId0ZkVQ7MARr
IBtOtmdFotf7b5LZcw36I5g/+mMdmhKF4CEsWQY5tX9V9LnGtVICoaBd43xo0m7uMtKbFPWkjVcZ
/WYotA3oionj9EFIU08utcCURHDRbNKXxsZpd1e3UalJ0O4FqVE1fCjNt3QSnKC12AgVE2CKQvUE
nnk5GU0DnthmhgwpRlPW7JQSaeNxwPN13vuoh7sB0+woQM5RVs/PkVDOLg2FtchTRBEhWdVzOo0b
K+49iqrdJKkCNCe6g4666foHlZN9anxp2XKtK8+5LBENwGglYGN1bTk0Ybm5fK7X1fBoYJzhks2o
nwaA1bnaBBxa6VXtkR/Z5POHbiSkBGIGvbZQDdbvLstd3WgQdjHAUNCt8fUWZYo7MMqTsR5TuTWs
bqvaEV6qRY9x64YEz4mwWai6OEvYoVC0QOEdDvXQzC4I7Vy0u/sdescM9OgApvJJjytvsFBIusSC
pV1z5Owl839FczZMH5H+cpgN683hKqnrHbg+BKq8vop/RHA2pBwZnHWGzXNQlAsySpiQjFAk/P9m
s/6I4U4MLVFWliNh4ybZ5LVO6udm64/Aa74sZtW1HS0Yd0bwRtdbLXNtdrIzlsCuHhwY/+yQ9mCI
3Pai7knR4vGa3wHQpJqxP7niteO1aR7M6fflGQlUgK8zS9NwdCiLT6XqadJuhVHc6vcHFqSB5mnU
YvGgpED1RbS4sCmUt13zWDvby+NftVoguwFAEBpjgDx46qPAEFNZeYtT2snZYcxMoinpo0GfTJ1u
GzPfD5Ooj5p9xzMHcCSR04G6MOXaUSHRnHcm+NxRbCBtjeo3ECouT211948Ecbs/OnKEMgAIiu3b
vjVAc4mqIhE6z+psUFCLpiL2VM+7mmxcpBT0xzABIxxMkU87eQY+VSy/yUAY7hZZsF9rUahio+QH
/GMoEeDbpfS+CsOqaNiktq3+aiue6eDtQGC7V7UCuIYIPkGLgqK8U62QqhBUKCaWLjJzr+lGkuY1
vCcaI6JtGTdEqgRXiNVl/COQL6uJu4omxQiBdbWx1Zum8bvqU7afFBHOkUgQd22NJBv8pTWbmQSe
is4DplmWvauK6yyCR6u1k6tZwMoGUR/DjWB/f3T/itrcqS17QKWQitbewVcd0fP9mgS826PkmQFM
4/yeSqDAknScEu0qeAFxF4q+gr+omUQFCsaP5ibQ3ppcIKm3irYoISQ42eBGI4ravBiRrDQK3M+q
E0dVCyDmgQ5inzWypd2QhvUI/AZHebFy5I0/TeswZE+Z+pIaXpxdDaKMFlNhzgwZCBYA2YQ7Kxw4
pwhh0xbxVIOxfjKfK2CUFLdU3+CSZdsxklu3tshQrFgj3PTxfAo8cHDN8UlKVQXYm6kA31mui2Ez
OYAqRs36AL+Ui56FV/QCAAUaMr24eaB8mJ2BI83LE5oMaE5FB6cjBzadfy26LFDu1dkcieCMeJkM
sHwGRChtTUAW7HXj7SCCeFmxdTZAjEAZAmOH5mBui8y6T7WEQsii4W4YoTEZ08kCvDNcdhRr2gdB
uCkAGBtpDN7JRkqhtWg1YyhDVxOIMPBgM+gbDT1ZEilRepNf0/jxssy1PUK+EeqOhnzUPHNzA0gG
TbOhBwyzXQRlSHfIYghs6lrgj2n9kcHlzhYjRu1+BhkZBcYASGY19JKXrDsuaDpvQX/W4sVdEEf/
Pc+JgiKA1zgoKoL/4O2SU9LEsccG0Hw3YfiZTI+ViG18VTVQWIZKaxyqs2SFPIEQc8Yrr9vRp9pR
SKR9WHkKM/tyeZvW9Bxkc//K4Yx4XCbo0Oogp6JupoE1/UbpBBH+Wm0UKrhVE3kCFPOiKPn0uEpW
kk8gHYT2FdX9koZ0GwLto1k0MDnIerQF7d2yaWRaHiol3oGD7YczAvuwXKLi4fJs9dVlRVcGI8HE
uw2fA1L0UguVbAL+eD5FOWkdq30Zqzi6s/KJfsx6iW7LdKQWWBlMI/OGtrRv4iw2Xa1HUyMoudJy
i29ebcrMQmt/Ded0mOx2tEAdZ0YVSZblLmIcw4lEpw0wB+sDjaPu2QB8ZYMyaTrKRI6M5A4tDe19
LJnZo+0soIyZVSR/p9l6SZxRoV4MpK77JMwUaHEDyOUpBUapmt5WPbtGhHS2wVAxJEGVzdXXGEtz
RNDsIPsRsLHulLJGNFMrvXqlAoDjLwpIsJ0AJWPsmw74dU63EwhCVSTbUBm8wB9ypdnIUnkIo+gv
LDCe7wHfBGpMDJsz8sYUFSZNFwZgZ91SoLPMeAkmBjgeL+vEmnEEGxSyV3gLtYF+w81nqZVxsArM
Z0qHKMBDaxiAWbL2amuoH5uonckSVaqr5spITACH+ypqTp4uD2IlanOQKmds2XCheFI8XdM4nGgO
VCGgRVYIsrXHlGYE+M/D+DxFs8BsrpyBE1mc1dTDeNDnGbIk58ppNkbcXYPPMrckQYy9Kgd5EcQ7
CLLPeEbTAY9eS4R1TWLVvp9VvBMaEoClHBMICItplM+X13DF4wAmDUkxaDrOE08BUU5Zgk5lzMsB
ve2ooRRyFF3vV6zliQg25aPAY+gA1jcDJtgdwZWWgvfaUWavG0R08OtikFlCMAUHyscFUWIr1cxU
X2/emwJdxeFjKn1eXq0VyFmGKvdHCKcGRRQbbcrUoLa+sxXoE5qyt1LeKcqzlm8MgKPQAS95Nz2K
q0S6sXL/gnCEpoBLQSUa31y4xFJeZt/Y1WYL6rft2BYAzr/JzCsz9lp02l+e7Eos7ADHXUZXJOjE
saqn+1YMoO6dG6bydNyFqb5Rpukn3gL2VTQcdL105UXfGdr4clnsN2IDF4NDLivORdyPXg5O7ih1
DCcM+lICM8WunuGRgMVZBIuzbFtbIdqMDv80eY+ML7nuHu1ZJbGavsL0eoUB5BhUn5TNzwxc7no7
bikA83J1EOR115QNWXzEnwwwD+2Kp2uTo9ZXrg2sjdol+xEP61U1XU3W6+WlWNuBYyncyUkWu+zR
d43D2dLxRgcwKdBP7UxriWwmy04u2+whk51NZIWFS6fx7rL4NdsAblCQswEdSoGRP50kDSMJzUQ4
UenUbjq1utGMv7gxoLfrjwguksqHtNBMdmgNObkf5OIhjUeX1YBdnsnaduHcsN5SBDAGD5Sjz222
WH2Ji0njoIpmCVS67JxiFoix1k4oo27GZQ6tixq/YrUVDo2qVyCGiZW6IrmDowOMDGP05CJrjGCI
DTOwh3p6tHs63NA8z7wc4HH4RxIGSRI56WZiyXGrknTqgOQDmOLKk41Gmt0mTrM70O9q14CRQB4W
fOG3apfGEwlleTqEg7Vc6WlYAPhaTSNSO2H92oUOgLZipehIZ3bJYWyb5d7RR/rUps5yNeCx3Bs6
utgkKUwAfFTgp4qIRmmauoivUVILBJzhQzPyaPArtaq2Uqk4XjTF4Z09qjU8vGqNAQhYSyDY6sNG
qycnJWprN0gJxXfNAMBoGdHBTirDXVZJ6s6SwAVtKRUqaO3QW0bq4J3bmW+BNLxsdEPSD0aN6wmJ
874qwG1Z2wtpx9L+KCZd285Lu7zMjakUZLRSeqctyLAT4IJ0IZkB4+Ojn3N4mvJJ2fR1kf2QokQB
2EFi4tVSAqGwwEauxkE22KcVuByw3PI3NtWR2jK3cJNCeZx1ANc0venB37HTkQN6wdt4CEyNsp88
Kk32jWL3aUkmFCAJwr61k3o8Cs4t5UhC0tHAKEZnOUyZBVCmfnP5CK3ZItsEMCj6C0FUzzOTjwin
W31oYJVtBYx1Me7eNII1ooGUV++VXKH3zd5RU5TaXAvybOC0gulXRfUw/2DkOMCL1FpkSErloCZu
JUWoEy2RetxSWZRwWgu+jmVx+YuiT6fCGrCM1KoB/dLnRQBst6cur5uH1pH+gtlAQ5Pin7lxni7B
OZf6CvLiJZ9Ikneom5ylg50kn1mcX89WTD2geJS+XAIxpbbG5uvypq7ZRXwDExVyUF/khk4tfDUD
SCbvMAClHnAZ0pzKD+fxPZRaUUHqmmUEnBdSa8gcs27eU0n6VFcpAkG4Mj18LfNhcJ0aRbidhtdu
A6wRMsrCGwPYJ5cnuKY9x2K5HU0rWoUay6/VjcXSrYnl6RlihBJZHBFN9NohPJbF7WbZNK2RSlhM
wPORvMSG0u3l2axv17+LyHMUoi1XalPIcRP7xgSg+zjum+z9soy1M3A0Cx5Py+5lZwk7rFhUfiWN
RHAPQQVGdNvVg6D9SySJM1pANgCoNluvDv1/1Ty4+vio2f7cCsIYgQ7wvNqw+to8FZiR3US+tQSV
k3nL4tXjI5ClBP5ANCemI0d3nRK1VUOXYYfkIiG9M5GYAljTr1vB/XtVDnDPUHGNflOdvwr0kdNp
KrOKWhd7Vek1xjXVbWIpAo1bl4NEOPKsuAbw2lAPM0CJKMtCIRs+9F8N4Kp0w5/Cr7/QOvZi/v/k
cLrQVGhK0Sysm6LmgWPWB9kIX9LcvoJDE8H+iObEhbVRUc9tbiGBbDjhu4nkD4lQD9I2uU3Gynr4
v02MU4gZTVR1O2JiErSuAASWmflUfQpjke9a889gCfx3BXlTrs5Z3usQlE0lsfrJB8wqkZ2XRZvd
NsnuioYCRL4WJHVFUtlaH+k7riGxgf5w2Nf0asxlj5oHEMKSWQHCSoE4Moi7Iri8oqvH+WiinCeR
49GSQZWGe/6gerjdkUTpH7OyRpQsuV0l6rsXaQvnQZK+GdAEB3G5MRMt3JkDwMXALyMiRlyVA3h3
cFKhCviMTmOcq1KZZ6Tl7Ty/duLYM9BOJCGjZZYi2s/VFTwSxU2pMDNnAIwge6ZBNPfLnLao7wDt
QOk25l8UpDvIROKpE4DvgKzhnGKv2iMtShgqQwPT9Vz9suL8qlZVYGrBPTb6JDBYa88bxwL5OmfD
kvpykOFVcLHeyVS/MpN230byruzfQKV4axomUWITWfPSRZ2lQDlXPTSuwQpYfhUH7xyn56Ge8go0
wtjFXKJeWmsAZHwPjVAQ1azqypEUbgOrQq36LoWUEY8cSLge5DgN+gwXTqMSHPDVCw5qQIBphUst
ck6cXbGReWiiArKkzleH3MvUBMG3pwLBr9GJHXlTpBH9LzqZHSTLcYUGbCXLZJ+uo9qbdZGPeCyq
5zCYzJESBWRfptQJ8jir9uuPHJ5+ZY6lMSwk9pKTOaAR+4lE9Vj2ZLA3aTi4RvNhOLp/2X6xzeHT
W0dTO4Pzt9XSkDSIzLFhDs45mCgLt61/pkqJvI5g/0TSOMe62JSh3mIhdVZX+RhJD6ZzHeuPMbp2
dQEUgmgxOcc6mqWplzJkmUPtL5I3l0G3ILR/AeJLDYjHTNiFLJLIedeMSqysDBKVOQ06Y/BSJ/LH
RfGiPt+FU/GcJ9Ot2YuYNNm3vbSF3JlQ0JI12BXERuDFKuocL0+GIJBcKxx1ENsBGBAt8Hhf4RZT
LS1YlwRZ0EQ6xMNLU7917V6LPEXdphVyCmDPDZYlJ2F6b8sxMQFsbuytfqdREMUm7mWdXTVrR4Ph
1rlJinaYc0x4MB+KfvZptkeOWiBkdVWPhHCrmmtjaow1ZpxlV1ozAXvkLwDt8IKpomdIR8n+Gfed
ha3KuwHZRglLqAy/Wz0kckkAnCPYvdX1OhLEDPhRWJTpGkqlawhC8RKp0HwZaS+KKbBd50J0IHjK
SECrSJaDHeZUSIOeNQBjMUOij640JJuq13G5Uf7ztpyK4SwIHqIjLdOw97aqDn5py6E/J13uXdaw
c5d2KoVTdwlVQECFwWTsRfWK9KXJE1KH76Px82/kAH6bFSDjHYeTY0/USHMTsY/egaUjNK4WZGGI
NnYbwPaJWLXPzRMmBbwPlI8AoxH0Cqc7pDIY5UlH/r6HGsTzo4YuXMuLAYwAIGzc5HFqBYp3foZO
JXKbVcSamUW5DH9mLje445DOie4vr+Cq2n0D8pmgvTEcTrcHa6os8J/jEGn5e1mO+it6YMJNmDki
0JvzOBXUVDqKGlkBN56CuGAqp9IyKbOO94esugKM19Ch1gKZ8foH3nYuT+rcTUIUSKNsA/hTpqpy
Bm6R67bvJwPWVrlqmlfFfFLSHXiSZw3WSLCAKyHVqTDO0CWyGlXSAmFq7in6tWYAQCMhsh0MDVos
HpvQX0T0UatLeTQ/btPmEVToSWIiDM8HovUJWQC2jfhjCLdC2NC1tdRMtLg4eAgxTT7AQZlDOFSS
hW2ryCRpZHKQmh9qwLgMXt/si9fLW7cS8bNiyj/yOJ0vE0unqQV5Zfbc6SSXbwr6EzcM16mupZlM
U2D3busIDNba2Ub2FtV7iE7xUskp50QnKc5yAOwhwghTIMs74P7xldghGd2q8rOt7y7Pc+3cAb4M
kMnAIUHxGxvQkU8B6ceSzTUEdmjUbn5a1csU/r4sYuV5W5ePZPAJxtpQqdo1EntDbx6XcvH6/hdY
vH/qLHMxK3cK1ffUAMu9PW5qNEhlyyuKDQUOZ6X06XQUnNlM8yTGMDDTcaQuNd7rsLwvpipQwtJN
wI03RgiXD5KUbJqhB8Z4LnhNWTssx6vAKVRWKUaB7iAWxzp+TSlZ9NdFORjpnTUJcpNrWnQsinNH
FRKGtdViqjLy0w1tSGR5Wv9bawMEdFm7tYa/MT7HEjlLVxlaarULJGbzU1pvgP4dVQWRQBDRDc+t
Ffmx7Dbyf8+Nn24pZ/KmBk5vYVIn67lCxk0X+XXRQnIGzi4Uo20Zu0tbLjEBNCnIQQfSlslh0Cpf
08KXEiWcS2k8XD4ya8bueDk5MyC1IaWo64WxM0ExZIKvoSNWB3Tp+DNNd8l/v/mzdcQ93FJQMYwy
oVMjsHR12qI5DDeP4mvsBlz4Sel4hfJ8eVbrtuaPGE5J8CI9KBY7Ad2SbkE+ca13ui+rtSCCXQv6
jmfDaQWgICK51SBGbh/KkTklLSipa6Xm9vJ8/j8m5c+EOPXQ6nBOgc2NUjEk5Ke8843k1Vw81dpo
I1rDAnZNNNwl9vDIKwgtVv0T8MDRn4ESNUYzc7pn9tQq1aJHAJ7MjfGzyPRpY2ZLuiupZeOVsQiH
B4nq7esy6LU3NH11peM112/SQgouL8OqYcOjM4C7AIMF5t7TkUgxzTI7w0gk+ROUUWMTUGlfFay6
UjBpkSROgViBVhoXkGQ7kVtZfkmfKvktqmO/opnAX6we/aNZcVoUIQmg9zRGLjMP0AyFPvNan1E8
RElhJGg7f1WSl8vruBrBoe7w34Xk1AneWbIWE+pkWBtQMkq9L4MwIDXdsPGG/t6ZcUfvBUu67pyP
hHKmxqnDpO8srKlG7y1UA8rGPm9f80XxWyUKyqZDhwLSLvcoc22cq0xUASnaUmYJj+IPLTf7xGqw
zAXoneP0iQHF4Bqj676VCF4Gv3ugTxMsMHNHU+VinXAyhiRrMVWr6b1kXCATwpb0uc5Mt3F+FBpI
Mui474xsU6vmDwv8CDLAtYdpPMjDl4TqedjOXS5/OErs4g1mo03SJk3Ch7pJ911bubkj4k5dQcRj
g2aYhQjOQPvD6WGtzcCw7UC7ZCgHODx3NHuix9slvcExB7epjQrnYXoAZbE5Po3OlSm/Wr0Ij2DV
Hx0NglMSpV6GBhsFhHuUSRN1/InLaQJKmNnr5Ro4qK039YYlUM1Vd3EklNuuRC2yKo8hNGuIVmPm
eJOkIpo4YNxDw8614t8F5q/TPWju7cGAGNpnFvB78npGv765oDI+Rk0K1WfkwWI1u1PisRxda4y7
q7ZP4pakRdJ/6kqq6yQLZ+ddBgXtHij2zrXcFXZHotLR5/tlCrsf1ZDVB2VoQ7S2WUb7AHShPphB
RRYH6pg5mFiR2SSq5cVyY4DlgvnFzuurKDW6LYpHtH1l1cgq1ZJyPwFJ9bFq+gTJJlBnbcOY2q9F
O4ZXWROh+Lwaw96be4qMnTYuN6Xl5Ju0sYyNXS+JX0sg3BvtvjwUaWt5SI413owev+dGMnDLMJ0o
ucpRFHQLXnTrFxD/7OuiX2hPWstWU2+JCySzO1SyvGrxlAVGaMleiSpPkAaifX+krfYj6bL+rmqV
pPAcNKnj9WwpvaUr4icpHUySx4V91+XDbJEMZSwdWeZQ24Cn2ihR9zibHzJWbB/XEWvdtXoZBcQO
BeNy7cTT1nbwWIZqNQtQp4zYpnec5sVehvkJDAP1nT1N8W2LXswre8iUXY0mHD8fB/krqdXhvqoa
+QeIrpwdWC7wHUO7KQI6W9jwZVa6XYMU+lWUAacNKJCR5iGnbj8DOKK7juvZpIC9lMvfISh6AnA8
9aEboaZiq9gFLeDq8ka/6tNZMYkad04ZZPaMJtAmDA1A0YVZPxEksdWZ2KmqPMxTG93roRqzZo88
vGnBs3WHqx+YXc3aLn5aTRS2pEojmmDhG8kGFLflbGW91O/kMOuuYoAqXDtmx8BqZDv1AUIwf2lU
d1wpm0dtc9kzrfpC0HjqJgCi0anBefg5hyIDsQNcwV2lk26ur019sf2wH38Vqf2RNf3BKjFqo5p3
lyWvhzkOEijfhWiAsDj1D0mtgVNpKtB3qLRBqLWZW9nOryyu9aDRhghNoxJMMZ7BiZwDa0JScDev
qlJwd2Oe98xGHI2C98xdU9ky0tUuUsk3ADbb6NJuKTZ1OnqX57vqDo8EcYZ2ANavhJw44LjrvkdN
cv6LTtmXIUs/+sQmwyJiRFyNOVCMrbFSLdtGQvF0faU8c4CulALudNxryjd+T2M9KpbfdRGCRW+Y
rlPL/++TZEwSjN0Pn3yHhY4Omz6fIVNu3hn/22i8moDVsftXQ/T+vT4/5DbAEG8DMoi/2kQxGMRQ
hAE2IvkpmgBLsTfy60nqPRsFW5YeJCAOUhTBBNdcCoCZUYEMwgTljPh6cJKIDl0JdomlJAZwa+Mu
8SkuPJfXcVUM6mUBLCFDEF+CFPVzUQ8h4plq2TYZjLd0rXZfl2WwkJrXfONIBhdy4zahOZoKGZFF
60Bp0P5dg8JNsGBr5+tYCpvpURQYzrPW1wqkDGMDrMAatLqZO6peM0WCsH5dITRcc/HQhYQ93wGX
mCVNJQmijLHxl9EgI2woXKNbt9XOqDuTlMhcxI3tgQZJdNy+LeXxcioA4kIrPWrfER6C+JqLaSZL
qsY6gfei3ui2Ph4LvMmTiERQcOJXbuyBato18Yk7m9v5kzt6ihuSlMiEupI3ktC3PMPrBavyDW12
Ni7VwGMLGvCVszcFKY/kUbKdkdQ+G9fgDR6KsN0W41rIn3FZbuIi1nPnYPT+GVXmlW7kha7l2S4V
GMMzbCHcbGV0LaHBGKhG59UrygjfiBzMROx5l+REibzGIbAb5mMbKDfhVir2JumxQs8xefwtWhSV
10pePHc3GeR0qEC9MREpJmDwUe9tyy13P28rF7GdBuhTkuzCgG4/BjcnJaHkZiZfwC9wRU8WAGrj
jiHgsFmZtIqIAqlP3HNPD0hdLO2g1alJPM/be961t7/G7wL2EQQk2O0IwS/XQRDgd2RHNh3ZbTbk
YYMv//sDV9fynTyQDf56h18f8O/wb3329/jisg8XPzz2xXWJ597fe1t87LeQ5bEv+HTxwf4J+6fs
D97v/cv9y/73nnoUf9rv8fF7z/4XjHMv0IjvTsMTPUWvryyj7AfaoKmKw2+JEZfylBc2MUhFfv6j
nNpt51lk9hOSbIYA1eNe4X6OQe3amh8+Llf5ZtyPpCcv1JPJ12/bRWehN19JgrEpZ+qCk8MIR0C6
JwOfzeSMWK5OTVFJeezu3wqSkYgt9cer67v3gjLNMxBSnFHAFuhQBxNN15B1qg0x8BNCo3RiV900
HjZ9szm0Xk6wH5eN/zco/ulynwrirP+oqVM2JyEAd0nxbbIALgrtNn0Nf9IwSfZZ4Of+7c27dvzr
24DsJjbxzd2HTg46qT3Dp77hf5A7RI4EDynkdeM/utv737/3IjqsM+PObsgA/NZQVwTuZSzR6cL0
E/qz1Ra5IPqR6i6ayXBJGq7mt/F9+pELvO/ZLkD9oIsO6imw6dgIbr+BBqMMiwSSy7fgPdh93n34
N4+R0DSfl2ywUhpwbuExCKTI1tnDl0S1Pl6KxH0xCPaakANWl7j+VqBV30+sx5vN5oOYBQxc4Dtm
gLqni6eGal6puHG4MC/Xwdv1Pz8CWJVrGBf28Y+hYMaCWYwNsx87/Hf2+f3D94lfksPBhdm4337d
b739PYzD75ftZb08cwwYKnjJTcYgxFpaZc6NFnVn6GHVgwzRbV0YveTbYrlbUbPi99MUtyZA+kJ3
JjCLkCLg/bU8VkVWzFh8Zs1gazFpnwhO2doOAz5OQZ4HPD+ICbigv9GcoqgTkCFmZL9/2XvXP4PN
K47Pqy/YYoVF82fTOZLEmU+5jJTQiSFpf32NbYNt+ouNQduvgmgblMVgJD/VoaRyqrRNFibA896u
g0+ygTq4W4Gt/Ubj5SdyLIebiDIUVZxVkHP98+f709NThDDlCYaHBSsLfo8/QbR/8N3t4xd1H78e
R8J+fs1kJjH7RfAC9l1yej4iAHsAShN9tDwAY4MuQVBnKtAUdlx2t3DJ8JFwlNstHOXlZT7PZEL/
UVLwrzDmio7i5dGCFzRqJgzuH47/AV4eU90yB31Z1JkLYEcNqNo2ENi/nQ13QZSRqZg7B7yjLOpg
0caOHXt2/lkI8B0OiGSur+WRTPV0epGTTX1bd5CJam+CL4Chw9cXzDZDBPq5ed3cHe4OB1+wiefJ
Vm6ynGPt60GN5QyCYQErEgRPmx/ujciorJ734yXlDK0VKSptEjY979oiDqzn3Qaa+ixSk/P3KW46
nIcyk7xR0PsJQW9esNuQG5GEs/vMt3aYCNFRKoFyGr6PTkurEgmnf3Zqb5E3EIL7XgDnT/2Pb1Pp
btkZEJSfrh//I7Hc8c+0sCgWBWKZfmTkrXffXtC7Cncwu53H7i+ICIMHAk/Joo4OUQfZvAKA9ftO
lRNc8vAT6y9wTN/YYWdW4GhgnGOywQm8AF3hn9MCJfKuv7/g4LDDwzwqXCU7rOwLvuLHAb9+H6bv
4BurhWMsOMPsvFwYFV+PLNVh3csno2Ijw4D+8d5sFGws7BLgf3tS0Qg0ptL8CNDuj2IogE8gjuHW
paqc3NAbdFoywd/3FHZVYbeQV8z+xr1iZtK7D0RBzXcu6UQwujsNIF44uNuiqlHjLGWXllIa2xoc
UkVuIxKRwi3cgXzidwuZ8DVi0ZSPMRAMZXO4cx92D5ud72NIX1/3vxFx7QLYHlxy9rgL3b+87O+3
PfmKcBf/LYxfz9J/KuIAoOEAExbhPQqBTg1fLZlG2ktyBk4vsryFXy3Rtst7/h7tql36QEmzyZ5m
b3wX8U+cOxT0LTig60YBADrakZQ7FSzlaFuf0C/KvNct/OnTE3MpWIPHmSCq2or25Ts3dbovaPyy
kYQB2SsYA3g6ONDoVbqdFIUbpI/FNa7O7nZ/v/e+HG8r6mE6D+IQvyGsxdQASQJAEm5yYax36BNV
JWJulo9km++CZfupbaQr+pK47yDZcE2CVwwX8FSiOwJzGCfTZKEjAgJEdsBQREB0uq6jGZuSOVgQ
/axu3gYve8l347hRNtmu3LTbWmB/zu6gKiePU/e6NHpZpZA3BMqj8ja8qe5D5oatp94dxoN6+B/O
vmO5dVjZ9otYxRymYBIlKlnOE5Yjc878+rfgV7e2Reqa95yJJ65SE0Cj0WH1asVgbWXFvPwvQgGJ
R3MFzdbQeQ6/vJFKbJmo9yE0SXTFN17D8+R2m48ao0u+sx2srYUyy0O55szO4+3/v9Z/YmeeSehp
IQZAQazG6+PdOf1mdZBN6yG761+eRiN1HoBhWUXQU0u1OFEcKpJkoOlAz/H1YlsW93Oii500Um6l
D94ebXVffjfG/SlKyHgMsMdIVJHogd3J5t+WfBHg/qz5l/SZZ1Rq9VSKINwmo0QmwB4e8biBlMoz
GZt/WqMc/ukrWq4V5QHE1Txu6kx78zQExgRsRCRyy+/ykYfpTHayw9nDXf48bMGipZcYPEjWzNFN
wXCicXEQrCD7PBNcx17XFgwEp+BqMFkTzTOlne2ku4T07miplnbuN4MdmauZNqqr8yX/ljyzwIzi
ebwn0uPF2gi/LSzx1BDiu7VvyEQlD/Ums8+CI53Wzvanu/ZKNMg9MFxbwjRHJLhAs3WtWR3GCoES
PUX+aEAy1d9oR4GgY8jwLNAeWuEuNptdehZ1H2lhUJo/nnobfPKwXhlJT/UROrDzTPFwmOxMzx2e
+MZDshLf8XT582/8ueWIiQF2X4Cnp7pOhLzFBEVDfhyIYmI2qSkcXgv4W8D82Y0bbjs9dQISHaRz
cqc5qQEzYDP3uSk5K5dh4dZgeAAMO3DcFHSPiPN6wzR0DbB5IQb6YCk8CWvCm55RmLVvjzxhsIfT
54rEhTmfSZxph68BdZVgGIleMVb4yABxqJd6tvPdEtdB/JD+Dzlw+jjNdvxqkTPPqcFgGiCwIbLd
Zsy+SCHwS9MHnX0OU8zGIlxqoCfK/nuhywhMxEhgOAKagK2VcOLXWysw8tRlgxzonVEefKIQdasc
0zuwD+i9FX3LBnAGyILHbnb4FsyeHBKdJeohJW898d///phltmf2MbNHDVX6WmpyDKUekXuUaHeb
OBKQSroYefbemJ4F9pNSz1GF4ImcE+8/xg3N5M9OHX0CfFlP2IwRec+U1IfK4s3kPtfTu2bDbSb7
ASwDVkIwX8VoDqDo2rabTNdWYI1Lo4jPUEE0hGI48iuLboLKh4MbNkh6NR+1RDogw51w55uqE7xP
B/Yo2b6eBqapOdzaRaOnPdPBK8kLbQB8ouwguTbzhHTP4ndrT8eaAB8j7ZnX0q1D3PI1g7j02+Cu
cRxocJBQxzDbuRKyYydHDGaV6ZErGJGTmr2pmTh6Bk67YEff/r2y71Qd1EbG8NHqbUP+Vrwbt+D6
A2aKF2pyKnhoLaZhpsVsppBwrvrduM+fqjVuB8PfDTvxmzdFAsRVtovvRRAs6ez20KCc6BEQda99
0eJ5wpZQJxb9e7iXCjv7oiSZirjt4GcFgt6baIZnEpji/m0iqtFgUCQZrYg8xvfwRHz9k8Wo1JUv
WLg/9AMoTS7o6qCCP5H5L19PVAcmViR8QBfiClIbIB79U09WfY+l3bsWNFtpKUZJwmPepi5dElfB
pAVSJqTYhU6qP/EfvKVqxFt53Zbpn9niZg9KnGbgGZYhE8WOe3bL6uJLi/38Uo+hXiF7mL5nayJv
7Sfoa9DQAi+HOlnXhlZpSqboWLjK8utwRGtLiRIW3vtu49uKhlrrZJq9MUKrUmNNmW7YVaDhEJ0g
/KKHKc+eFlWuBi5Um0SPN1FLhktmaTpgdmYNglOdQQla+5pkfdr71gCyrN1affXmdv+SP48b2Cgs
BHGAfMxwOiuOXOE5VY1Jz+3edCaK9+P0y99X+oYRvVrzHHsSDl3UBiINTXICJD2Jt8oz5gy/x3r5
MWDxRmAOpvdU7Nc8yyXQFncWPEVwVtB0JsGcXZ90E/LoNJl81KZc4bOypud0KzrCvsKTZgKHkpF2
8/dab9jPK4nz/Y2aGpcIYDidHXXxNd8MRnQc9/5dt0lIuh90WG89O7NW+IBhT8p2dVrKIptxveL5
XmcR57GhDPmBwxy1i4/Yt3yMjNhV70ffnDZKTDK9vOcPE7NipZYh6Uw0tS6/zNTABXHsCXTpduey
0Qaxmh5+jRpp0bB+7I1hy+8QRRjC/d97/kMEcf1UgrwWgaGCUj0mXczvc+K1MsMnVayLdvgk4m3C
Gt18LyBU2jEmhsY4mjsYIow2sh7GRLz7Z3AZO8M2vPeey09xRQdu3DF8DyUHpmOm4bPPTBoYcCZJ
SgCb887iHWflW9/sNCA4eAv+ghUbRU/0tShhWRkVeXjlKMAi94YaxU8C/NfuV+Aj5Doti3XhAiqJ
0ZYAIxFfcls7TDBlj7ULcr4VJ22ZVKcyeVAXISEA2MjP9fslM/IChauHMoYx6Qz2YQhJR0SAaFQC
BXfVIwsryuwaC2iANWVbRgUQDf46OpWDTjaZ+Yd5FougIcYeI7dCwo1v8i+e21qaDeDwHXrrV7q7
FrgUIAwwzAt8ragI41RV/lq5BTEZqj5mqC8MW2JVz41zxGglVZft6CQbQBAjTH5utjLR7OI70wtd
e8AUHyTWwjWk2zIhgW9Bsw1yrJTmd8HAVke1UHPRz7fwOrpAJZ9kGyDTMfTiGL7/fbmW9YyZsJkJ
zSvQ2OcphAUAn2+qz3Qb64oufrBGZA72GonxTZWCzw3HE6kPVDNnd0dky9L3GBgR/lzBA02c91D3
9+jEShEG8SfPqp0s19WDf1xrqVl6BXRX/0meaZRWTYHvyUGsV4kFuv5v32U/qsfIVlZiip9u/pm5
uhI029FMi0OvCiAIVBPaJX+0Jhs5NPjXIpE/0710h9hCrw6gRpQP1cPakPMbrzHWCdgZbTrD0M05
z2WtMBUvFjjQfX7XHNWTWCDjUeqCp2u6r0ev+Wnc9Y6MPN7TiirRHVws/Jfk2R2StCDXAqpKzbMq
kSMzEc6WDUEh+QeGcoxWRUKj3oXvkd1l+mpARX/9L+nUovwyViGDqXQBKhN6+QjAo785cuD2e+yN
YsvYobXqaN0yUMAuIF6Ai4kk/0ydOiEBu1UD2yif0zfE84dpwwBl2FpoZmz14m2NXfPmA/Bb4Eyt
4kRSfT6FwF7nMLnyNG1O3Q5dEifBRlKWdVdN8DIuwrpA1y4iKkKVh50JjJJUkrsUz653jo4A/cMM
dVtMGONN4dO7W9EdGnrMT08GIS9FOGB6wdzej3IuDnwEe9/qGEQQpHp7yCyQAJqlIR9bB2Nwv8P7
9qKuPXHLkIjH8/ZP7myR3aQETBFCbgao26E5oaIxbCPyybo8ckAc7PxqQerWNfklct4c4/VeEwca
9jVxJlfYCUapawdNL8zQqT/YD54o7riRcGvvppVX7pbn8nu1c0aIqO7FGpMaYj1+1FzxPBia5cFf
7l+anWcl2+5uJGsy6QYuDxazBzQK3uLnBp9r5XCQkjbWp+f+UOqxG5+mraCHa8aHPhwLOdRRAOaH
DvOaxbZdpMRSEEFOjez2dEEq3wq3xVNWmD4a0XajU16iBww+gsfm/K27y7obntAfJJkiANCxIN5K
PY2fsmaAr6L3dniXGJIFDoWN/GhhLpHe7eXn0AqgVKpVuw8jqTf63x9wyzO/+oDZ2gcpVHPZxwcM
xh5g549wVzlfsSs70UFA0lbOyHaN9mtV5sz+CXw4NHLZw/7tg46gRKUdI0u2w3P2JO2RV2RsNI9z
Zghc6MpqaTVoftIKZRnGKAQ6Y3d2ZUXZl2qGrrZUaL7SlI3UZb6kbX/f7lZTJrdeFaTBYXjBEo64
flaaigeEmGM5wV/ZVp0OLm6D/6xUvYPH6zeEi4zKWlneLUuoKBjtBG8UY7vmjn5fFdzIK0Ks3yUa
kY7Iv7/UpMk27E44p0Zl8ncQvlm7pjfdBhUVa4zpgDWU57uaiXEwhTl9Xs6aJdr53bShDKJOY7qj
ocArJi7YcdCQvOYu3VivIgAGSCu6MnzCWbamGLo0ZiMpRoKo1ZPPwg3vxu09g6rYsJGsCtkpZYvw
9siT7OBbzO5Mo44132XZsYhVAwQOTCiGioHbdOY9yKBVYIdOppkEqLHzyiNBb5Sm91rbo4leNPK4
57eCJZmwlxN5SqEG3dY3GpSvmIiALu3NM3092I/2Gq3ljXAAhM9U2zHmTAaDycytwjwRBjwCDMzL
Y8Gb/oPwzr6MBi/vRR9x4Ir2Lc01wPAqChWYxYpU5Ly4rqTMWHm5TNN19WP7lprCu2AEnznaEIHM
rwDB/gT3/FOzV3dr4/BuFMIwTYvyhYJMEF8hUxP/y4NDClQr0SIV6zscAnJ2KAfY47ZyauTj0YT3
EOrIi7pgFD8wrxXJzcKOXOTI0Udp+itGZtG8gbUDDQgyRTRvYHzeHDXC1TTT4uFbhONrqAvPtXlB
astuzfsPCiMJ7z7S2kTynuZsCyRsjdAtSLLNL741mYKpnDJbNVfOZnlTfn8TEKHX+8OOnN/3NPfT
Y44O6U3w5pjNe8KS02gUQIWH2Ikds1kzuPzSR0I6kzKdgnIJEOb5NMmhRI9broWJXj3Hb6JeZYB+
dY/oIbV8VziQstdFErxtW+xVvcWot+9v9nU1/0HNwLXVx0comCEE9QTV5NxMjOCdUoc2SnQOc0XQ
rm2rW/YN6ev4MbeTXRbo03b4HmqLJyu7vnT00Z1Jq8cwyshlz+G3USaEitqgdJ0fuF1q8zomazOA
v0noVEfr0BSRYaUz8kaS8Vrk/G3llBbsIRDJ25kT3t1njo+uoSfawVR846zt4MCduVcB3UsVGp0+
/17xbfEa7aaibGiLUYdVppZiMvWoDxzZQPfvKCkkNvqgmdMh1EPHv9dsUGD1Bs3seofc+S+y6NiA
X18ws8YKw6YMxlUlqEJzlnQJ7sGy2xnitrSLXRkBpaErW91/YZ8roq2/wMs3HzyOCOrwygpAGin0
Hv6yQ2EA0kG+wvqZjbfP35iaDHdiZWK+riGhHZqkq3nspfMKicBSsZjfA0X7KZr9kphy49TXHA6c
PctnzoFDxZ/rrxQYhY18aRSDefCArdNDhCSrVuXWxcLVgtNMx/gAJne92iClOyBKCRzn7BkKdww6
C2wght8YOGiDjTAuQs/fVwPom2vWMH4HUSbljpu7ccUoTIFA15zuFKt7xnQ3wmJWRUTGU0bqk2TL
l9Z4Q3f3mrt863zRGSnTNw7rnUM3Myn01TxA/QsTmcyBCD7xkK+f7NaKP5GZiFePd03gzHDLGCjn
sxkERm77nTnetts1PsE09+mbxYwMspbq4m8JVNDRhqQ5HNdFy4CYa22llTzqmGDdspSLRkLMXAHl
Ajm55Olp0glg/KZMNqvdmDcfi9+iZ8capT2YXQeIFo5tatR3jM4cUPey/T2N5Uun0E0ymP6lN7IH
0fWBKPnbet1wZOFG/lv7fKJ3poIae2K4RFdfuYt/yB85Aw90dPliXusTd95iVDmp9muF9RuJTagw
nXMqAM9Ci7nX1yj3e8/PPJSOkUct0b71zRxDlLILK9vxCHddxewhfTLlQ7BdRe3QH58/juBexnQ9
kIQgBJ5tOtfntVrWfqqjc6rTCNbsxnuMTYid2Ijs1id/7/GtFwK+KDqbZJCTY8DZzFNL5aTqkMnF
UDN9spBJ0P2t/1Vtgif/XLxDtYU7tSD8Jw/bAbsF6FTmxE9/f8ONXAZCBhGdm+irwoTPOYGCEEpg
MlHxDeOW/RJfSlrgRWecHt9LersDUYWJYZRrTdW3tAtOIdILGOxG+yZn0UoQMU3G8IAMDdZo8m/e
K29O8AjT3PK/sgNQmUcNuVYnOq8ZkWXWSASmF2NG0bSqYZzE7Igrz5+EkhZ2UZNgR1IpRHZ8F0Tt
6srh3liihNq5LMPRQsUJSZtrTW6SjCuTpoTDMxLpHsU+g31Mt56r7EGEiUz9Pv3M9HSXbFcdzaUa
QzKcDorYQ8w9zzhyHsZwiRUKyZHDv3pvaIh0gZO8aCjmeUb+3OHibvoeXQbb9Cgegq9Vu7ncZMyj
RRIJrPAaEgyL1ByTIgIT8fKXh/rMokn5QQNAqbc/k71k7DH0JzAU+4nbEN8BzzkaLwtUIzNdRYEf
/e2rmcLl0wy/E1hu6nrC8ZzzBheYx6qJOZ7mqIUEmJJN7oKZtth5G59HIQpJwsyGkVu7WkuXF54+
yuoarXKiLDbTgDAtgJQBx43On9tHKLcpYHCfwTrTNrcwwJO9rzcrl3npDNCh2hhrCbA8QJBzOHnX
9yWGbXmJPtooaieE1/M7ZZccvROgWd+ZT+KQ8ICNMMYa5PnGW0lFU64ONFGAC2q2WFGIGy+OYbi5
i3QRt6LJmNG7eH6XDh0S3nrsoCe93Ywpgecr6OALs/s1e/oDcL6239ffMPN3IzYEW5KGb5A+BGCA
PDzXtNIa8oQNzPZdXst639DzqzXTiO+XvxmESdBFAd6LwGn3OTp3DM/FSDc4C9uMcGfGHp9a4GMe
hfvmZeWkl8Hk9VJnBpTBVLxE5LHU6hnEek6oGt0TWppBvEQPWm/uYmtNuW5cIwDLWTqwAyVV1O6v
V9tgjnY1hlDnCsQQnlO8T+h+KwnGCBD/KOnFnr0bGHTDraz0xi26EksP4dcmR4wQod9WBQzJhn+7
GSyfkGo36O1zeSl3q2XHpc8HWMC/Vc7NNseUw1TycDJr4tvA0WF9KNsccG8iktoe3uNnTIIwgruL
sK30JDIoSXy09njc0qzfX0G/8tei86EtGi/AXk/Im5B4j0GgenDRzC/eAdcQmm2KkrS73bCmVrc3
GxA6mQZR2rwch0kCalxhhDIaTjpD2rSHVGfeUkRsHqHp0lUX6OaVpVN//0fg7D1u0ZzK1xy1kTaX
WJ493PtnAPgnnUPjy38Do8PpglibRkssWiRmOtyCC9YfPRjIVh8+GpxjShQLSkz4SwhcV3Ee9LXJ
VTcqjtcyZwqsZiB6l31c1cESv+NdbwJIZuducigdQBEsyVl78Oiezc3g70XO9jSRmkpWOghkbf8u
fQjd2BnMQmfv/r6ZN3X0317+eLe/dFQqwkDuK4jpLMVqI1JbEpbTrajkmpTZuxJlwcgJJd29j8nw
z57L53i+BOfvtaxs2c/r9mstKAl7TdJDSuR6NkhlnmoDs/OsNetyIwl9pQs/NbBfclpObPxogBzx
zMGYNbvKBFf4M5A/578XdEPrfhxcgLGRhQeEcvZAeJzWFEGnomDIIYpSCz391gBSrQXalaO8Mnv5
Ehv55m+pN7wASKV8aHADVCQFZqdF885BWHooKpnZPVLPempFSL5pbuLUMnD52UbIHhW70M890ZCd
1tzVIG55lOjvx5I1CTPmFbT+XptOtuY1jNJJ4QSQ9C5+5DrimxGnwxEg4Ta0PbCRCABw7DvTt9IL
Zrf+vQU3Aqpr+fT7fh1xmUx8rQlA6rbbyeKMxBJfuMNo8SR5UPefiv22kme8gd68Eji/hy07VaC6
g0DvVeJIDxrtx27HEc2U9i0Sf9+oq6ytceln0mHtCJVZFBooOuZ6jRE7MpU04Jgrg7lEp/LQXSLF
kF3w+HRksrVXTo+N0tMFadXq3MiMgM8Ex4u550htIp9+LbtLyzLwmxZpxUsHx919znVlAmhUBNXC
oduFoGCSkJAqjfaUvgemChVEbkhY24JlFQGfQcMbMB1jwqc6y24KvTfkaoNAUvMsqSX8ftTfUx3x
JH/SMkM4l07oIq3qrFndGxkSZBjxfMEF08B6OC/vdJpUBX2BpG6LCr2y0S5faLz5wBZUcMcAPrPZ
Tb/TNsVzrxlrL8st5QatD4gWVSD90IAzP/gyVTlGw+aHb9o95g7IZHJlA6Gmj8wMvKQOnTaqtYau
W/YA05wMGpCRa6Qx+1ys3A4+aCWR5FQ7YzTFfWDwjmBku9FKDArLVo0AwFGSZxjbaGS28bbVVXOl
s/8GJv36I2befqgUUiWyIw2uEEjiZr1rO8+o9yE6oLW9SsrP+MvlSXwsDHXlqf1Z4PWTfi17rm1l
pXYqB9lQOLADiq+vKK++fEhb9QjXkMhndLe9puf8vjlM73IIPnidM723FdO2DDquv2JmWjFnJcMs
EXwFIGEvJSb1DaR4Tx/c7pH5VjfiXROjYve3TP6GqUHrLnrzcd3gJ/4AKH6ZUyEMMTN1YpFGweyQ
Y4mx3XYDWjrleB8p5IMlwbd8/1QRRtMrE7SXBgqsQMm10EH50O6iNfj2DVgiMsHQfODVOCAvlZl5
lxtJiQNPTBHU9+DzJIOrOmZsxzZ6jsDggvZPBvrQk6klD4y92geyPAKIR4oUFwLznGB+rq2fGHaj
nHIyrry0i3sDCDarI8M53E/nJiElY73xq63bN1C9NPuN0gaSojewkFMh5Y1USuAnIDVpt6jiNhHB
vCIEui0gmUcw8gFAXWwEEN9VI8rMqQ70K0apwx9c7SNfOoTXH8Nf70A8YbBnUuNjYHWB4Is6RAk+
LF1ziiycP/us3AELCwrAUD+sPLU33Jtr2TPz16pZyMUZZHfP8fe4NTjfLIl4al8+1M/JHhCkNZve
lRUSnRU7p8H4aji8jMKvP2FmhVp0HxUVPYvc1C7Cc4fuAWEv2Wgu1weT2Z/5c7HGFLBEMCKHBcQE
prMhTY3M3vWOtwAQ9X6VI7XT2CNtNaz3ML3Hujbj07Am7Mb6ANPAvBdoON75+fPueaAqynIFAwIP
tR08ieCVdPmWsJdT/ByYfrSB71yvPeY3dOpK6My88kyQZmoKoSDtsv0NR1SMBt3UL8WTsuc3/FHC
UHswMKQ7zNBM18gClg4r6g2wJyrtd+IBxrreXkWbhsJL1RSNF55d7iNH3foYEv7On3x9OGePoSE5
4Uv8FF4iey2PdEuj0eCFmWool3IAy88C4gFdm31dlHg49ewe1NroxJE4o02QOqsjNNHSHtbY9W0V
ZHmJCTP/lNmrvtQy64BHHSUXYBsBBUY/5fUOdE2VZA2DjyjNJDCjU/qguqzDY7rQlnYqcBhI81+4
sNcy528ZahM5I0Fm5SoX0BXSDi/pTkQnfQoGUYR/unpUtpnO/udJw2vBs+MGQXioDUGFdPc5OXUG
rbC9SDseGVrVUUy0P1naI/fY7T1dMv5+S29En0hEw4aryJcBRDpvREGrMqUgwdhb74HdFheZiuOt
UkUH0Lim1TeMBpLeMBug7EM4OI8/w7QbQS8yIhWJSXOoSTNvWmcAdIQ8/+q6btiMK1kz/WGmOAJf
OWQBfZwe0r36GVgUQ85b/FFHtWHPvrMrY/VuxNc0qf9vfbOLw+XlyPccZOZmgOpOjpcxMCgFmLAP
Dg3ZqqvZ7bVVzjSWYTnaIYgyoIJ394N9jH2UkUYHSFhDA5sopyfb1lkrJt2ILq/WOR8vnKedJDcD
1olpQrWJkhlmVOjiJdtFxkk516CV/FtJl21qEhhMaOcFWvxhk+bxTZ2IU8RrYQ4PW7KYw/tgpG81
qVDhLmtijx/V0x29m9nOjY+g+Xi8MPfBtngFb6r995csjxhfAgApyOyAmKIFlWuzFHeFVhZVAvTx
hmls9cyCBpl/aSQiGyI4XDo7/lhxMJZtRBCJrAlWTzlCgee8FtlofTyoA0bPT8fAHazOwYgJnXvN
XfEDRMtrpoi6SldRxUza7N6AzNaDBkNaY8Gn3gB2bHO7ajcd0M48wLtb2c+FAlNxmkw9SVCyARp0
vTgFAVTLpmWuCxwIAhoQAE3kBwMmY1Su220n/Q2B5VrFdxkwQyzSUXjeEKnjdZkdoydVvFcNPZJP
TnRU9/fyJ++g3W/LIgGGHrza0HGnmHBFj5fI7h+xACShGkcjZvF6tWPmK0FVdNCeIyrAneFTXgr1
Hr5MbCv73K0e5U2505w1JpAlNcBM8EyHpILpsyJtoav26wDB0zFze6ivJVxyEn8VbglLhaJcA8cm
IuUTszVbQIbfRgCCJWfVX1+4N7PPmSmZjClBPivjc5ralDbKBVjPnQwuFP5S5EZtDSY6LjelGx7j
Jx2zxFZ07oZ0UHSjAI8SPHhqxZnHHgWKL6eYNa/LD+qr4lI65lr3TlpI8EKgiGRMW54jzF610Ei2
IvuGvl/JnmlAGVVj2ZaQDbby7/SxcpOTsAMaTcWytUKfdKEkxQP7tCKW/uzsVoObSAamBIqHHOjs
mmHkFVK/BcQyOxmsN5yr7KadZjJftTFiogBhd6t15+VKAdWhiFIQMgFyIM+epoDrw0Hp8oJWcax2
Gx7yQ/6As90gLQVXNkZ7VbtR7lcWSmPd64VSqeC05lgeOaG5i+EFTcIlGFeoF4i0UKB7yXZIbe/R
p2Zg/tHn39KWgT8SUL+lzcxI3Aw1SJBK1FHGTWqC0OuR8h0ph25bbWJHewDZl9mZDdrkBLu6C41i
NbNMb8pivbSdgQ6IR4vXLPaXozwPxbQpkOgF7TvN98hOua82PnCODsRuo4FwL5GzerzLS4SwBFle
HDCqv5jDjQ/7lYPpEhQZOhgzfTxL4Js/g9Mk38oR8H6pkz2hTLrN7NGIHQ/Q7TX7sQRJUew43Eg0
nSLdDKzQtfCsYFM2iVNMyTvmIfoKBie2x1P5LFryRSZvxTcSXWZuAt1uoy9prTD0UxGcbTpKkFg8
WCgw/XdeEU3YpM5EAardbilTwHiGy05iEQOOgBxhHW8zGpkZPahP/zkCDwv/JVmdma4p1ibfp5Kl
Y3pIjo0F+KF5yqwBc4nQVkEvVf3e7auSSGsR2Y0DR0DKAz2MtnWAWGYHnqRMV/OY5YwJfhgbjhJ4
9iaYLZKbq/ksaoxm2wt3R0XjCtB+YAKgX/JLteJQlpM84Apd3I9b/248hHDxGMd3Ukhr14KSpWnE
FIl/0ubOrJJjXFPAsIWeuAG6Hgo3sMI9Yk3LtydbsqvV+PqGQweJYClG3xNKsmhEv16fykxKj9mS
9OpMxnhI0K38WZmj5T0Fr4y1SvRPf26+nSqoFLBIDKYA9uxanN9ECd8nbYFpOSaHxk/E8OEDe5I8
Gry7xRpHzDIvLQHfDuQgHleAQvi5PEysrjOMrIGOWsIGFLemqGOa1I55AOtT/4K+Bp2/x4i0fWF7
ZlyR+D39jld16Map/v6IBc6qkoe0lWEXBx+5x9BkASrbZOh4AqOGyOvlkbkfQCfSGCsvwg3dpX4F
JmSyKk1Qzx5atOCUSTxBroJq26ZP0Wb2yp/gY564Q2lET6yD0Qe0qQX9iuhyy0pS7laxdmsfMfP2
Ai/PuKjFCTQW53KWFwOpzJv9d6pjApTsUKSBhypz9shaZ/+93j6ubAJ99mYa93sTfmiHf13gUVCK
XJsgP3Ix7cfm7kK01AwnNSYV6vXITGZIgj7xlncXPclPLOk3/KHVNeNBsFMjXdWFGxcAnh7S1IDb
AxQ/bzRM5axOh3REufuufqwx+wSDo9zyxKAYfBIP9WpQfuNNvpI3M9J4NTO1zyGP2ajn0WT34VbI
jeSpQGsV50R2tI1Pkr6GnxVuOFyohWHIBmjwwLgxh7FOY9RJQgvkGci/RDC3cOC7gqNlfnAGsmZW
e/ZNYauAVgQJHpVE28iBp2+mGwzQdYbdaGY2BrGaF94tLxk6v/7WiRuBM77p39cps4tRpJMipyW+
Tj5XgcnteEBeOh1D2HNrtLKDZ7LG998ib3kJVyKpjfilhqKUy0XdQ6RyeQ7NyQGf7SuvB0eX02mL
v0fSgIhuaAmo+v8tenW1sxsoTVpVlzxEt9/K/fTcHd/hhtmYA7M9pfagx2s8ZzcCWmwvppRRZi70
+C2a6jiKORRjrNU3gntAxKOAJN+jWZpH9N0/9YZ/4ZCncTBMECN/VhL0Px3gswuP9kmU/fGoofw+
t7aK5vlBJbdI0JsJACQgEzJ/cA5uxwM6LlnPPeEs5RgS7cCQ2m47AI1z/SUwBXC0qmTYcSYYhg+q
0edk0zyPOJTucbI9ci4Mbx+YKwZqWbYF2JtO5FE52pWL1Mq1ZsSRHwJyg++NH5FGmozqHf0TCL6+
WjsGF6cTuNIJMAGz3ciH/zwLCuHAuIMulnaDwn+8Fi7EEVOlEnDu6IF6ZcBk9j7IhlRZePozIpz+
1sRlMh/S0P0LMnFKC4MS/bU0RZazIPI71IIq3HYMsSyJQrqX59ymvCnyZ24rCnrQwKrEuJO+lT7H
zVoX/w3PUVYw5oZ6jkDazakRxG7IeL/DkPXqOUW6I0BUFm29uxHNQebKaunezRRRBRoApIMgtAJH
y8x1DJPYb8PKQ+eCLurdpRdByUtGDGh7DHeNI1gpEkrZnQZqfRRGT5qj2W2GPjeZYIZvDQDQ359z
ywz8/px5w4yce3FWMVqqZ65qy6im+Ga89zbILQQ7YRteVoEgN9yeK4Ez19Lvx7LII6w/BPsv+OLQ
a3ZuNgpEDY8eWDEK+3NliYs6jQTf+d+OyzO7PvWpJ3QxJPZ6g4GWBEwJ28g6oVMXhRLejo2/5d0y
6lfyZo9r0Pa9mpaQ1xiNK7hTp2skRs09O4o6+5aD/RXTGY0DjjhAWge69l+Y9qsPmF2oLKhyuc5/
PqDe17wFHZOtD3/7hEfVUwiLCdRg7vpPVw1nUoOxouYCYdGcgiOM2rxTYnhUo84Z1RNKJ3fvuMlo
3kdAFMCanrbo2Ti1GGy3VotcWhAYDQCrEOYCXQWbNbNXnIau1V5pKigx/0qZO0Pz4yVCf35ogivP
Am0CyWApH3pMOTv/59NHIB2UqmhdQdoff2YpFlFlAonv20qv8XyBfOgAeh6IRenR33e68CjgLqNp
N73fxKvNfstIDbUv5JHQBYVGLNqyc208/V4eGCGvK53fg7oMrMKqE+tP+XPuxNaa7botjKJIQEOH
Vuw5oGkQvFYMG+wzg3zotNF06imkzmSinrRZNU2LGIEu7Ze0mRoHieJPsoallaa89bcMCY6JEYZE
Pr6IuyxaubbLMuNM3EyJ0PFSchyKuoh5K6MAQgHTLJQELT/IGOl/X5ZleWomS74+NZmLAFRsIavf
tub7sItt9AU8U+w4Yw3H1WzQ4s2ZiZtpKCe24LCiS2ueW3N8U3YdyJwAOxNB7OFfGrt6OK/eyUUl
dSZzllxF9kntuRwy1XO6CQxaCxv1wMVwHiEFXUEDis7Bhn/FWpm95jwtLD6VLYLimNa/MPhjZoF7
dJLVYwXZ3If2Gb9Z3p5H0bG1BqSvt7mzepyLaHImb6apUtiycUGPU9wzABb1cFUoD1oJ/nbkvCg9
ZqMne1XP7L/1aOG2zOTOVLbpRy1lSsgF55ilRuT9TrLZ/0P/we31UecdXVKY0DDTnwTjlQJO62Dh
trzdfqV7sIIAzZaC4Kgyu7fQeQu27Q5dUn8vb+mc/Kzvn9yZDmmZIERihFYVyj0h0wmQnlu9VyYH
0FCWkIfzWl+6cNPmoBbAyaCsgvrMTrKbgGHNQthy6p1pbm0eOWfUj3fPHqYG0L4a5cA7+/DhSybj
CxgQiG/ZwS4E+6Z2/7CaS6Vm4MpXxPoxapniiYAskuYDMJk84vI4EyvQkKPRNdxM8EtFIp3Ryp33
KAGWLguimunUsmsG6tbtRXcL+sTADIBE4EyzAhEloHpkK5SzO3VTnOAV6qZ8RJGCXfFWbq7xlyT6
/18hcMhiJkY6QFJpdqIO55tk2spqlh4Z3Ue4RADWU8K3H6TgLxn/j7Tr6q1bZ7a/SIB6eVXdxbu5
2y9CbCfqvevX38VcnBNtWtjEl4MASRADGZEcDsmZNWsleiY3vqYi/n2O0NvEE8PTAO5Qt/odmD1n
lD9C8ziYBRgftK3IuGKvW8cFQUFMQnc2nb6FrlZWdSNWcdqJmd1LVokHnCV48OD7wQOvhmKGnAPz
TkjYzg20FtvM3qzvhSAyB4BeA4ApolGM5jjq8igUkgJNvOqh+aHfBxmA7xEyHNOn5qJ5+4c0m9J7
7QSPPLBq5WfkGj1jGdZOPahtQhudOBXRFL1e6lIMkJfsosbKkJ93yxMae13lwH+1qECVoE8Sjb84
068sUs6liVNnNDks/n71g2J0OBvAgragYatZ1YfvTWFETXgxPOpll5WjCuKFECrsnnoJ7c6JbS4F
2fjD5GlfjMi4sj/BliUAy4tMNmaUOuHmrEn5GsqQOOEwHoirZCZ8eUSLnXqY3xjGVoIinqqAD8MU
yng0vGOM1KoMwHmMx5Jx4p0ZdIFgLIQgz4/YjD1sXYY9EtapsHdljzpuEl/OZ0nMANkBMPoie4RZ
3EWPAtJTdmeYrSNdyMFTmsVd9Et5ZFgnIf6WderQGYOhUucc1jurIA+I40fv8ii+6zb/UHzVVviT
YXDlFEdGFIw34JsC4IJWZRA5sZo5sYAK9wHA72GneopzOp9QDyg3EFTzUnOHVuAOqYi/aGQkkscL
29QGmetaE1sDtotLb6IeYPmnxOudX51mskqia6u6NEWtKkTuxXQIywbM6fldeGo33IG7sIq+a2EO
A4KILY8MI1p+KSut1ooAO1fEygwmmxa0Mqjlg+llW2/eQrd4NQ7iY3g/7WNcZpKPZGI473ces98z
+ucDqChQZ3M3Gjz5AGBip4sKbJLujRB54r8AvjJrJ3QBfQc+VdiBEtfVoC0UeuPJMJ9B2O8wXIuM
lvZlJJg1lBRAIoA023XETeqomiO+BngFlxfEXWTUumOIwBsQLgN5E9kdyAR5j7XWay9F0Aj+MUxt
opyD+FUzwjC6X+Ytj8OdB2yKcFhhA0flX6hbkGn/Y5BmYOmDJoa4PAy+B7umMn/mpoh1n4GjnGwe
+Q4wNzHmdi0ELy2SOLK4VChjlXWKAIvxHW91P/3HdM+9g2bnKLHqld9BWdTgqF2aqui/VFoym264
Bep3l9uZZwALhcElaK2GlMZGfJHvb4/w93P+u/egYwp8eKiV0qV8BXXCVtXgysaDutP20gvYIKzG
PKMHEXPLu6X1Ale2UtzH+Q1vC2+sMuHqjQGui/QG8qVA6VDHXGiMKd/pGLjqIQlgxV8hcNXH6MzZ
qYPu0y0Lxrl6hi8NUovaxTp471EZIW2YSMsO5subaDYP06ZgqyiSj/82vYvBUdehpsKVtfZhq3B4
31HRF5eYPArRoN18IXxNpPhz9s+f5X3gtHipJ6hL8/97KRCAVdwKAbiCiAawhtROHf1QgAbOjNup
53vZr9lt9x8z7qeaA1z5Q3AuPTnAteK2a33vyINVRSFLCuZPICjotFWuzb6QSDUQowUobZzsMHgj
HFoxcwiwoXOfR84be5ZF+PEdGEMMg1UFRSDw9X7DfElVMjZ9jqeAJlrjvtoJ95wVOeoWJJ7zpdv2
uwyCBuOb8MUSvVrbxECR6gZ4NXkeJTByy1rEi7EuCP3JRC7goxtDay7YpNjGcmv5G/kBkKRdKOM6
1TFf0cSPKD8DGNoAvwoApZhvys9kvK+iaRbwirY10Ffap8aLNMcUJac8+I6OsEyIkZnX4ZV7FJDQ
yIiCxha5SfrRpatjq/spzEoPIO9LXe1VMmz/oXFna9ri5uY2k83wqpXjDgoOYC2EMCjRl6fiZDEL
fGJwuJDyXnNPeHnQUYyTNzfljX+HUq7N2/weLzxGoFz1ZtxYgScDqxzgR1TUmGZU9bN2JPmf+RU4
d+kjRibvGO3aF3XbXsp7NTCFn0zYzMrFEe1NwExqokI6UajTHeq/gzaVGrKIB+M4gFX/JdmUm+hQ
79InwWqg6rUNzr7j/zS6TfLBDM7fQAvYSkvzVOSQmrDhDWK+d4sjem/AzZh/4BAEkLHZhAXrYvU9
XErQA8G1Di9owj5GXaymQZjHrJcaPKM53MtF/N7gciUdxZ3h4p5XeI2EQykGTninbZGSaSwkZlgB
5Hfh9Xo34TMAUzIAU+WRA6cmXe15veUS/Oc8ulcrCzkEV/J6fAq4ijYdIFkhyNwTL0fA5qCioWx5
cMHKh7/wOeDsgZMldGT4FlooXJ5mf+BHvbGC5/pTdQR0V5xUD2WXn5qTb2LwcAu7iUHXvHIeXxul
ljxSDFBiE6Pt54QmQc2cN/VdhBOrccHKe5w2jA39PXRd2aPJGrtSJEKBsPdcbnVIu2cXzhSQ4Lx7
MVAwbA/C4XLb4vctdW2QCtJTVkCvNIVB7UF6adEyAeLjx5wtE/L98nhth7rYjPzcxt0EO/G2Bgz4
rke/hAvShUd4kVNsJxfVKt3Jf7/+/MhlZRZXXinX9qmIFaiBLzdkIQfHR1ZePrZu/JY5iFj7EXJW
5LqhwYv5bbQ9/hrP4kmEcFr04WOJWTnXlfzY9bdQ51PB57Hkt/iW4LlzkFkGBzc6oqCdBtLV+KN5
LZ85Lz4+hIfBij0W98fKheDaOnVmGMqkKAlZiWmnOr6np6YBpJGAbkrSFq9/Jm/cRd8wM1PEkagw
gnZRXAbw7kdC0qCiGZeNEye2CCPqe263oNk41S/CsXSybfFV4V7PKs9+D9Zgs8U9S8A5hSIlfc2b
DLHilMwgl83xVYOOUubsW1yqZWsGTSWhn/BdcCE8IZyaU2HWu5yRBl2b6MUXoIZ4ff8xhkoakxlf
wG0AMq+cQ+a0H+hq8FJQrhef/mNzHl7qd2Yjzcq5AbsoSktAJiMJSwVsRZO7OuewwKjNvkMjDVpD
79DZDLYPFfhXN1liMU/G7/cQMtl/TFJhUgrmeUh8DJW3+q2wCTpbPfctkPaCxb2poById+KRO/Mb
Jp8v8VbarUBlg1+kJRUduteTLCrlFEqtj+yDN96JT8ARxjbYYzY4jjwkl0FE8FB7w/75f46aGO8f
q9QOnvV+nOKAa9CVmodmv49/of8XzSKm8HXb0EpegczsH0vUbs1ztUkiGePLAMs9tq85cticU6Dp
DiKxrcfkGSVx8NZ8UitZ636pCT3sQV7uqOB5VjmvPRQBtv4D7/5oNkwlk5WD4WqAVFyQ1THqew0G
pU8wBWSHmbfEwexem8dgZorrrdS8wXuI5xf6FHCN/FbQB/4QlegKCzeldvvaeOIbrg8H/aQAZcVY
uTXP1NAjiYsqwSrQtSzomlXGnAUtWAeDe+mhtwEqb+/iV6jt3suy00E9sP0BaiXWFYJll/KYKFel
JEhgV/hMnPA5tyNoLosg9dYAabPEo/yOpCvvkTb5vxkx0OxgACGsdAb1xg1VsdOnVMMZuyvvhK8G
0pgIQfwT4GXBzzvuMP9IwQAtsbg+1i5pwDliWdE9iDoLjbLN42rgQXINFzqNbmhVgNMd+TOklD4r
19h2G6aE7UqdFm4E/BwatKFvDfLW66jDpUovDxU0TrsfeudUvTPuwJspeekuAmU5alkgwAG3tvTG
mOG10L60S62tkNexoNbE7m7wtBN3j+PtUHRWe2id1mrfWAKgK294DJTwiQCqDVwmjdOWamHQ+C5q
LeNzkk3jJXwQ7rNDQiT6RmsAXyiHMha/L2xeMxljXbkKEzZ+NGOAUwbdqNQc83HYDHUF040G9h5+
5+eAsc3OdAYv2UZ/SA9SaWYn5jNj7d4AUjKA0pFWR9sEFY+kIq8SZcYUt6DqRB7Z9B+C7Vt4MNgi
NCSW0rF2YUqmLgjxoBuBP2OEJVAqSPgdlY/kZ3GYTuBKn1zZVc6Jy78HbyEbRbXqSH9G+W1dp0Eq
OjJK0iaFLCdEJbRjvnl78q1iz17L1Zi0MEe9MoR+blMoEmJS0R0lQMrNig6QUbKke6Iyrd2lh+wv
KPeJ/jyyuCiBo90RWYrrTSrWIzDFYtyipA+KaggjbxRztMf9IICYFK945b2DfggIli/jmeG7a/eh
pWnqtVGORppD1KLFrUT5FJ28QBYqIdLjJ3TnGRdIvXsBUGS+kzOD4coBjuhLJDyQ/MLLndo2ghgO
4ijA9LTDlcE/CG4DogWcdGeU35WdvEkvsXd7uL8By5QjwyY6pyBXC9wGjckzhDER+gg220dSBC7Q
s1zi5hdA5BL3T4e0kIxO5qIKslOP+MFdaA576cxu8yCb89aHUH5WJYBgDSk+RDml1nOyT0MzUy2x
tXXo1QCpufkBvdrK5B7zJ2kbspjHViLW1TRQq16MdWIMBZkGF8K8IDp4bUar38S2cS/ct05oakg5
W7fn/jtuXgc8EeACoB1AlA4672svj/QygYRWClfb5XcHnLf9OT5DSOMRPg7qLxNs/G73xdmXGM+9
v7AtYI9BxAjE9LpCHUeDmvNiPGWtVdWQck82aCP4FUEYMrurN/km162z+KCTbCtY8DbT/W3rv0v+
9GKTKsnvixz6bKlInWlTEExhi/dVboYWv1N3Kra6OkFAlxBKJ1vlMLjHePd2hkoceIgfIEBup3vF
q9wcXItgFmeSBK0Ac4FP+PNNdEgv+aGuJbVB4er0yjnBTgJ3aHFJX9BaB76G+AXstc4l4U3lXO0D
G3B7dLzdnpa1u8lvvkUi34ZGenozJnWZS5kB7TJwQMk7CeTIIWFb65FnAVPQWTJF3P1u21zLaFzZ
pPbdlPp9reqw+RGAEvhufOHP05l/rew30KAABomIa4c7eY9Z3zCZRFcOlyvj1A4YDCk2jLwnCQ3S
51I4/mQlHgfBpgGyKoIZgcNXZ2aUVjce4bX8Z56p3R6AxcIvE5jlNjO00xSz2CUJKr7N5131KJ+g
lGarBw0ZeJFZbV4NuEvbVJBvJ9x4JwnzLZ0Ed0YlHRffj3sViE/VFnb8mT8ZluTJYIpIXh4g0mr+
BV0H4s7yE6i93+dtPag+PkE8SAJcrHXuZ3N0Oev31svd7LX0tJ0E2ojbvrY+7xCngvClCplu+sU/
9vLUBD3mHfRtcK0GcbUz+1cJ3Cga8jrlPoZIAV7+IBT1rb87YiCMhRIETBPE4HW8FfJ0iCN+/J1d
EexqMyH0fWDW95/5c2n+RAXicTJBNG+lzzqzdrl2vkETDE0HEGwyAFC6Nq72dZ1UM4xLhFvIMFG2
PWU/oBdgKRec7jV4jXqreKuh3k1E07eMqV874JbmKZcfqijK1JGMHRQkn+NrcojRNVxaAVQSIFyU
/CAi9dnp67bZ1aCqQRCC8IIQMCOVk9AiaQCBPwohNTjWLz0yldopB61ouU02A2h+JJTIlQQRDl3U
aKqJHXCEhE8yk6Tke6ABswGYZKGaIIFAk67hdk0hAlmJUqqIiPbq8g8jhKsKeJxqGwkg3sNrYHUf
oEG7Pf7fB9n1QXdtl4quQhMl+qRidTXzUd+ld/O5ceZT717AJYV/6yCL0eGfNZDgm4+KgzvHS+Nx
gDoqTu20m/hZsIC0xxlY3BXYp8MLk3SDfMGtL6T8Ui+Kuisl8oWn0AsfwccHuT4dfFf4gn0JSCC4
EHa6Kd5DzCQEMV3POvV+V6HoL0BKBxd9CJkQkr7rnSEnU1cOIoCP2umkvgF479U2KDbMGmgoq92X
iokS+7awPnEJNX9BR453E5tzU8QnFnxwxV9lFO7+fAvlr2kQABQp4FtQf0ZaHxCOn+8GpAn8L4RJ
xCbcfvGnataEeFPZcuwExQqs++oT6HbvQu2rOFXwCSgMZ+gEEiHKrm4/ajv7UEzpawIlSvnic6Rz
CHV48KEA1jK8Sfef6MN2i21qDXZisxqOf2+QG4tkUI4sz9hYCY+vEg/RPTqb30FOlux8+zM3I088
FShivgyoV08unrysbbRySbmeE8pJs7ApjJ4si+59dPDBTfiAGvJ8AXLqbUZnaXxByka7007+USOL
xGJl/h68gQyQQLSHer2G1AblorNgJF01hKAK4+7kdrKlKXlFP9BTzKXvgo+JT9Ge0jLLAd8TrDCL
lxmh1CChi7omK0nHV6UK5GxZb3zJTASvh+QtSL1ES50BOEE0BfLndsj6flDAJinR8yjWIlRSJQi5
m7hcJMhgQ7pXRLvOJkRpxmm0aoOwZyCNi188tZxjVs1GUWJcqRrsK9ET+3JTlj9vD2QFH4WRLKxQ
R17c6nXaDrASEWLVCX0IRXJf+eOpkXVL8Oseifnalok8ZK08oi+PBXr4nkq4/gAyDQsUjV8ixVxk
8No2mV5VNPSMc/TJSeWG7yqzbgvGyq2dccvxUk6qZEI/9D7Gm4de2z9H40sbPffMvOL31BcZFZGe
MtC/iLogNaoszISiS/BO6pKvmde/MnFyQNlsSk1w18ufPV6UUQeMUidFO1kE2DsDaXpeNdAjUMMY
vHdfpS4cInTHyW3OUCRlfJxO5eVyTW2jwMeUD7NZRftZ90CLZiioXfNQwGaBHdf9GGhVRAQN4pOU
H4tG2/gBmYpcn8wyRy8pV2zlPGdAGVajD26t/5ihHHmUhQFQKZiJ+5e2PHUzLs+yq6e6NaGVcba0
uHFu7x3WwCjPnVrBr8IeFvlstlodOlf6JFhFO1YMn2UZonw2CNVSFhoyg9pTohwBaDfLmAXvWp0/
VI3wrBNINpHyWFlLykhogJL3wajdJC9DfAym2G78H3PkKahgNyqLRHp1L6KLR4dsAXitaFKitOw6
1Sc4+Uhx9Ur3hgYq84epE9y/WCgdZRu0gYHXWKMWKmkncS4S2FGayZrlbTgLTsclzm0rq4FsYYVa
pUyXay1GHwco0cu7vJlSN2i5N60FHk8Uu0sRxKz8FMsidQoVki/2Y5kDctD5btG9VQow8DwuPF2w
E+Nke3t8q1FjMT7q1oee6VjtKljrqy0nPMX1ThnCy1wPdgGVV0mPvNv2WKOjHDLP5j6OathLm9HN
NOlcqo0p66kTtfFxLMSUscvWvfFfL6Gjot6KqaZF8JJeAIJzfKybX5X2NXL3t4e1fuL+mUeauAQY
yiguc9hpDfG9SUCaUsc5t4ca+J2YZWjaGEfVycG+avFlBkiF2P/i2pJFasAarXh9QDURYpVARltz
rqjbJdCzXQoZAY2Vz1hdRjTLYd8BGQyOpmtDhqhmojFhGcPykFXumFyEEnnb+iX0N7dndtVBF5ao
E2DgNCOfR1gyxOeWxzy6ObIIeW12iW6CpuJv/IX0lBKOE7RzUlFF5oa0jXqyjhUsRYKdQdiwncWD
mg6MyvPqYi1MUaElrpOSL0EKYAG78KCLw1usTFY+qNtaMRijWj1rFqaomNLEXA6hMEyiHKCOY6ho
mu8+ZJ2pRva9DIkL0sIOFU1iGfK6v5uHclBEzXaOl4oYlnYO36jSxxZyOe151i2ltW87CWsqqaiS
aOHYFTWmspJksxWNwkxrUOFCr2XIFVZIWcERk1Gi+Zi0WZO/Xjt/lRUlhDlhTYnHnylqRrwYnPQx
2LZZ9OrnGXrJm+5XDL2kxEAPlQ4dkbix48q3Icr7IiMVc3v0xB79QF18D00O03NaXg4dWrZypJAE
4Kp1GVRcoeoohcupdmo4YK/6ixkH4aACOkDAfGWJ8iiuSBVpzGvY5NHjDOFsRy4mey5BpS3KjET9
Cv5F5pfGKLdKe64AdgkdLlm1l/o9r1pydDdkdqE9gZ4mRYE/Yt1iVhK21zapRcY7rYXEPWkQE3Z5
dMpaTGRpt/FDIplqZ8vFIeA3SeygduW3h0nfCMMubO+1yKnVfRSw8gBrO3gxBXSJhuMmKZRSfE6j
BO9D0nypYuKVo8+oBpJoSrsSUkDg84BGIxhaqPAnlEEhRQXMxFrnjWr+Jujz5ba3rh0dSxNU2DMC
CQl44IUtOW7MRt43OPxn7iwkzz7/47+ZopxUNVpdawVsjLoRzDC7NFzlltpe4XKrKRgzt75Af2aO
8tG2Cf0shcC3hUBk8eAg4IDQlBnPoXUjRKIH4stoKaAGlIyGHjUcdl3SoFsyDq0s8PellDOWaO3M
VUER9I8Zaix1lBZ+NZN6YH4Y60eVa16b/FikratCcDkEuQ/jfFq9Pi0tUrttluScj1tY7PLRCouN
8RODk45Tae4izponq+tz9y+cAx0ZQGD+f3P2dRRvcQ9tO9L7yAcAuKFnl9MGJ22PhvDYSiwy/NV9
tTBGfr7Ih5RpkAdIbOJRVErOOETwRs4C/7/ll24fCKbQO7LwXBiXqkaK5LkDhz3rvbQ+x4tvoPZ2
kM/paNQYsKqahv8+yvdhggPZkTmcYKXjD7Wpy6dGe7s9z0y71IYvNS3UhgZ26zkxoSTI95cCFHKi
W0Lli0szs1RR6JVtATeD26ZXt8tixNR2ybOei/MJlsvOSXloAKij17NeNOtLS3STcHGCLjm5Ey2W
lhtmvuACUlKcebtpoeYjtd3r7YGsgAVxGkEu4h8j1MV+MOpWM0agBgTjBJngVnwxDK/m7jL52EeQ
tnkxRK9pj3rx2bJoOVaDwcI0ddXnqkTmeqR7LAlwjU7hzTl65ELA2GreUiEFyGkKIxqs3WeQOgAO
HPBI7RtEQinzmA9mApEoH6f+0BqmFrl+CUCGBGHidqMXDmN617LNC4v06drrYtpMOSz2mteKjlqc
p2Q2/R56f2FrSnhtNKXJpywc+Kp/guEX4HbSuks/NiTBQD1egVmDf86j2ol4IF+CfsMY3aqHLsxQ
G3BsjWRQC9Sede6z7cxKu0MIN3W/sjjwb4Pfu9YeQHXHx44YvgfVaCqFxjgdiYlv94rFJ1A7cZTC
NI1DUv6uMpsPFTeR7yd5PNcd4+han1IDGq0yiN2/JbziWoeE2oiaXsHdNeMl8Q95sL09n+vT+a8J
mpY66PKq6DqYqHLUzLXSHtK/yQ1CzeSfUdBt8pngQy6YjEJBh2KdFHYw7UMmo8Wq10PhACwzIEfX
ZWpn84GQRpwOK2kSvuHvnlDrm1orndifD7kieYN6ySGig7dEwTgQV4PKwjR1HkJUNpujHi+hVHgu
x9A00t4com7b+W/S8N5UM2MPrIaUhT3iNosgXYWCEg89mVBj9qR59MSBd8pCNDOjPwWV6pG6RJQK
9m1XYQ2T2nnZ2I8ST8yKBvfM+R99WoVmK01uIb0LfeYMYslIKqw+TiELA1pa1JhQVaYWtQvlzGhn
zGwkQhdYHJ+EuTxEQunpOqBcwlMkoEt+MH4mE2qVPiSVTYN7QT+uqTcQp1YH9/YMrG4WCCzwAB9A
IIduoJLHaOpiRUcHeTV6qdjdjyGrpEZix7fY8q8JENRer21f4ok/hzABeMmgHPEcjBNPl11p/Jsg
tjBEn/SdomXGCAyur/pW5EPEqA3NMpk3echKO6+GsYUp6rwX9bSIeLKKfbvp1Ys+vLQC65hdf1Yv
jFCukqvtzE8txqNlAfKjkjkAeJSgG8BvrTh3Ws0RSUKhYVXrmIap3Z/7IPUPBdKSzEMC0A/MGU3u
8qYH/KkezUndSNWx0v7mZFiMlgoBel8keszBaC7aGiebfuBpTc+4uqyu22+1R+REgZKnjEh5mo06
Wbc80TdjBFaGSXU0QbJu76pVl1+YoeJKJaqTHqswA2UIsys/6gKse4ShIXZ9f2QYWz27F8aosxta
71pRTzBWTbk5pccSBHBT8KMpZka0ZBki0XQRpNVAqPHqhKEoP8eDB1I9U0OhL2IUSllrRM6KhRml
RPxPYjgCj6afLMgeQn5ys6p5uL1G62bA2Al2cNRHaUQr6JPDDE3RYLeUoFogTagMPIyi8FcO98cK
FSjypKwDlCXAANgqG8EIH6cq8uLcYCQeVg8yMBv+MxgqVHSRlgadbiDGIpMyh57s544SbVo80KvA
nln5ANbcUQFCr/1B7gqYC4pjKIKJr4fiLgvZwhoTtVeR/goNdcTUZcj12jWQH0DizdmPKNXBNcgn
SE9V2SA5Ujp3j7d9Y/1NjKMKTX3QIwSjyLUPyh0XtsPgg+yjdRSI4nVOGwLiVBzLYme0NtSnO2AJ
gpE1ZjJx387KP3Z/o40Wvp8HczX1CcY8C2hmBlLBH1kXkNVb5cIEdUpOPdemqQAT0DO2OYyi1DYq
Aq0YW8mYWBPQvlBWD1gCVqyRURtBy6HllPZwGYXTtmPZPc916t1etVWvXIyM2gSKGnUN32DRjOJQ
ZznANY8avPO2kdWb6sII5fpgs9C5acI4kNQ3ZW7bIArWomQ2WDB1hAr6buY2t02ypo7aCOnAZ3kn
wmTu+8ippzvIvrzfNrEa2hejog4sVfJRhdURcyugfPP6kPuF16mHCLIdf2NIAsu4KCkSmiuvN1as
hoMvSxw4XrThLGRxYIk5ehtHyETo8sttW6unMGhk/rFFLVVdNWmrGvCHTNkjazAKtS21toSuDtDp
3Da17hV/TFFL1KRAweQlTAlSdycFkxXL92MG/gW+Cz76Ot2imd0ZSl9kTOe6y/+xS62bzCeQhU0w
nSJifAd+PjV4CsaBUeBZjcSLiaRuGBIakHyJjE6X7Ta9L+UIoDVoOipuWRtOELq3J3PdGf8MinzO
IgjOXd8ZQoZBpYHTo0DWl57UvMsqCznKskMFeSEder3iMSwRQJuRPP2qCEW55KErYlbUJVH1e2D/
Z0wgAL0eU65zmR/psGWET9GwBRenlICysLPmAcJ5ycNs/Br5x0JuGbFjhS8Cmcl/1w7dtteGR05N
1TmD4agB9Wb8q/GNwNVH3mxxIakSzsvKh76fTKOHKEuEfrbed8UegooSJBV67X6Uq/OU8ayK922X
Apnu9WflrSY3fYo1buOntt8r+qUtwl2cPqvqe1KrjG2yvj1BGyZAZw7is1TUkYSphJYvzrw65cGb
aPUFutelBgJR2zH/MQF7ZYSMiLDqXBoa2DQBCRw8Na4HOCa+KEY1gjYSl6YWOk371kg/K5Xx5l3P
PC/skO9YbBaum+K48TE0rdqW+TaLwFj1mdabrL9MgieIOGu/6u6pSi+T7Nu3N+rqIi5sU3FB1iux
VcmZLlWbVAUUHSo7qOl3utsFNt8N/3FKqbgAjSchFlqYC7KfVXSUS6uCFLTCGNTqabsYFBUVGiNW
01KClT6Zt4rSfQmdyLit3/YNFHKv1yzlY6PMI5iIKnSwIa5xyPFy57Ryb6/P6ukA6gJQVvOQ9BAp
H9SNXmzjLEDpYywOnCwd1Ix/Vmvt/raZ9dvywg7lg21YJp0vIcZIwwuKg4LkxBDbEsBDGDh8bXNQ
V/LNsOMZu3rd9xd2Kf8TJ65puhl2a4DU6r7a+bNk4vFo+zmECBOQxBo/mjz8LGMwMVXomuiaO00D
3Pr2+FeXc/EZlF9K/pxLQ0tiWdrtSrncN4DJZSP6eLiZYWr1SrMwRTlnZijlgNcXpAqyLwWOU8d4
3JVuM7yArXHzn4ZFE64nTeLnEnlTBrUbhJEFW8Zk8TLj6rkaRCCRpUKxGN1/OrWIsjyqsTbASavJ
k5ufwD6VRWZHvK20TzXfMHb36kmwsEatldFpSauNWCt+eBfrJ7Xfi8bz4IdA+e7z0p3ajrEHWQap
FUsan5OLggwvj80A0lDcQahFsy6OmeQoqiOx0kGr8evPCOkmHSUMgTUW0SWBioI5IdMwx+3jbc9Y
B98sbFCXCr8BgCofMSg+5S9GNKBnMC16s8hEMD+k47Ea4hPfNp+1NAADLs9PjT9vOVLRqqNTVAuh
Vddp7BSp5Ft5j2IXRLozMzZ8jnFkrEfAf52L7g3yQdiqhBU+NObnHYciRlrKx6CCotLtGWHZoS4Y
IHWJy1iDWyGnuJH8wqm0xoQeBMPM+l7RSJYU1VewJ1IHhyoXgK1hOJr61Kuz2WR214LyAkxr44VX
mSLmq7dWEACA8gFEAKCMvLYXDNroJzJ8KU2sVJvMorvLUOMdw8cRPHL5xgAGmUO3SM7qvFt14oVh
8vPFrSaIDC4tSKfZpFUeNw7ewOqAWQ3aCwvU2ZiGmYKDHVM5gqsun91S9e1E2xQyi3JmNWT/7jHF
BOp49F4PRYtjYywGuEYe3iuVEwFQweOOJDtRzzqIVr1wYYqaNX8Uez7Pianqgs4MU214MwtiRkRj
WaFmLgtCUASQNycX3Rko/EdAc+asXq/VsAnwMohKQQL/DecbDsCCoWsHgAoBqfPoboqtAqzNUnMy
UidOQJMqMc6hFVYiGUykaGcjCicg26U2V5n2SZZoMNnmZnJQ7qez+tgcxbPvgu/2FeQ5uGJsg1+4
YtyOHWubemGXPmfFOslj4XdKZN7q4IsGMDY+i8G+E+wpvty2tdosuTRGRW7weCU9rmWkhdMwoWAf
QA0I5IWmes52mVfujdmETm/6VLmBnUC+2Aevyu1PWNsPyy8Qr/cDSppSpMpwn3l0u3g/TciRPOq1
rQo/bhtaLWMtLVE7DzyNuTgEsCTGe4Tkbupsid8rCpAj0qZW3QosLhUrefFdoBXn4tIqtQl1vQ/E
nsMMN2ZxmHHpfOBjcwxMpOLDl/bJv9+3pKE9sn/4TsCqtUosZ6I2pzgnEd+D5ApiiaHrP6rn+KWx
NScCQ+XkBVjQS2zrtmzVW+W+srl3dAxvPZCDwrtLq9ngEAdhOOhUN9Jb7fIXbh+xbu1roV1DAyeY
fSCOLtOMu6k6zUmcoRdQG49+NFoT89haC1AaRLZI+4MiQHjp2sPqPGtTfsLhkfumMgHDlnk+sxFh
9fGxtEKtc41GaLQewwr6XHlwrGvpAVKvcvgldSjsp5xrCE7FP828NxiuMvEOw7vJPqEzSkv71Eqn
PtfymQb7qQQIaBN4PPBfSlqUGzHmgcROdmHfenKZWCVemVw8bAE0+pvy1vIjyCm7OKdlVDoBj8RH
CMVl4MDjDJBilrMKj6sPzKUZ+o3QZpyUJfBqPMlr3W2au3l4VjkV3c2vTfzEFxul2lbz/e0pXrsi
LK1SbwWuHIEqJ02ycsXtklnbD+kvTkhfmon7um2J5bHU0VP3fJHnOsanTWdFeJr6h9b/9Z9M0M+C
uEu7XAswGDGZLTESLV+a3TnN7dtmWEtF0zXOuhEq3UAmTXY5vMhx3en0bS2eesUZhK9Y2BeCzavZ
9rZdxgzSF/0gHHuBD2E2UF5r1M164aKIL7dtrMfWf+MKfRtW9LgpsxKrFA2ArPYV0h3cq64P+1oR
P2L9odGjzW2L67Hyj0UqxkxGUqeyD4t1dfB5XLTBE8K6aa3aALYRdIxgQP8GSMobvUETL3GMLjwW
xoD0iCEX3eftkazOnfBbTAgwL4WeOx4IoCElTBpipdoTZ078wU8nW+Qku1JPAap1/80eNXNZME9J
TDrsk+q+lk9+4ibTXay/Zf5lVGvGDW7V+RaDo0KxxkdxwhMyhKmfAb/f1kljhgkDkrcajRZGqFCb
BP2AkjeM+EPloOnb4iMD72/9BKAHw+1Yi0WFWzXIYzHhYaoAyN8AZMVp549pfJDEPdcyakurcycS
mjft/0j7st7IcaXZXyRAokRRetVSi3e33V7mRWi7u7Xvu379DRn3jFU0vyKOD+ahgTFQIZLJZDKZ
GQGGlS+peda1c5UFCJegZ0/n8UIDeUgtoycXh70bFM4cCoNUCqooUWJ7Hd02h+WA16tjfl2BpSNx
8HALiTJPPxaucp3v1NyByqhPJOsn0AFCYLj5Bs5Kut5QjCbFFhjeb3XE3U+o6fv98kgoOG1qb3Dp
nkGZfn6GGr2rXywUhH+G5BuE1Yfbb+CMCLnRKW9DzEMPOisvH136Y7ps96ATfKvfo3vdTyswX9Wa
f343ioPizdg5i8oKMpttDVwwZloKVLyny+5Afge/QZmCtyV1R5z6Da+kt+A015n/DRLh07lfLX4T
pwSGkaZ2DHz6cG3nCMSDqxHl1AmQZ8f60V8GP8hNsDjh2/mBCzftZtzcwZ6YbUXNVTkxAVsasjRQ
NlH8VvYIJEH5uAhtRsdSdD2ghBsHU/OWBJc0c9NkcJZackNeP/ZLxPk5mI+jfwNDaBuAFG+dxDB3
s4j90XGTsbXIUfW/S6TicqUibyurmBU6ow3qGgdvUCFi2ETDDNS++q0EhpelhwByo7P1aCJvGLe7
8ysm5FnabJGPuH+DF1a5rfRr/nR2a5cx3I7ZC/5Bmyy7oS1kE1/Vt85VfyhXxb77aSRudq9czfvz
XyHxih90jJuP6MCSB48Fu6k17JVR25WGCyWm75xbm6nlPFIJ3ushWu2mbgonMGtX7f/0vfGdo3iD
wvmcrCnWMgWgqMl7q/lt79XRO039Oa2dRKo/LkpZbpeP8zRUmZqcrV5WGVpnZuhlvlOZFw+917de
hMQbrXase0IHqMTHyZaMczGkr1VIQ2CYXb9HwmHK/qCUWrJgsr3AuRNUppdQwQWGTZxxeRnzY77s
LdT6QX9yt5iSTI1kv/PFaHRu4n5YFy63fKX3Ywg/FdiCyXEhgzvbl5MisXrZMf3x943ZVxZsPm6w
eNkR5dvkAgq31VV3afuZE1+3u8RpdffHvPuZ7YeL0aFQbT6/7YSx8KepfviGDT6aDwK8ZWLEStr5
IWNIBUrcy2p+X30oJTa4+8E7yPPyDL1CdYMgtLLKpz46Mvuyq5+izGe6ZCgyIC7ioZNSl/lKuVSB
92z6bUw36NzMRq//VhkN+Bj+HRLnRcxhzKMJzcKuWr6j1xyRaYa31lLWwCteG4vhhRC0xOg7Oz0H
5kRXtcxcqYZQ4ppbKYqRjudXX7y7PhG4HTyrEVksE9a3aIkzxzVOl9INmHE1lIqThdRrRyY5UqnY
XX1icjvaWp/r6pW8Li7q55QwXPGyAjKfdpYfWFsZOGDDnFBQrabza9wbOVqL0WVvZkwBx3is6G+k
X9r3fkI/VWNY05U6TtU/RhdlP9BcaYDLCuxDDioB4kO+tKhcrdBJVved9RdlhcFTP6vzG6QrobZV
T4YX6lEceM1Uk2NEquzdquz0mg3hcM3mOTyi/w1EmF133XYxXQVujMmrbT1+H6wZylKpTQ8La40/
kVon0NtIcySEFOon+vSgVizfpzV90CfFPhglAYejEt+VdqxIVlGcgYCV/H9D4Sll5mBhqAfAlILk
QkGF/7Q4edK7VH+pIYeoXC3lTzyY2YOMNFt8AHzicqn1Yo40gsqxNe24gAdFcYLMdNPvndmfKFw4
pLCsAK0StkENajPau8Gwi4I/5zeCeAp1MLapkEhYWXNO91pY20ZazADpk4dw2avjz4XuU0R6aMrI
453SvjVrGdt3TrcNKhcoGKt6czMBNWh/xfVTrCWgwLtUhqOePqRUlvcQLtcGjfMnGYspeK6Bpiiv
sf5uoMVqYf7/OJG8S5nKJAxsgCTVfdDfEvtmUkunLy/myGuRji9Kd8RDSyV79xZ6f91eeQxBAQJq
sdMFrCI7y5YOtFisCfbLNLl5HN30Y3jTsPkXa/PvnGobOG7lQMvImp6AvybUXo3amZXYYbpjpFeT
dEZF5etoOf53ZNyymc1oW4qCkdkJOZpK4kTWobJfFQTiGrtMI/QBGz423vmFFIVCyFqtoqegiFY/
hOA2gUEN0kClWHnu5il3mjbbzUXqjmUPLqBiH4XJYc5bNJerz+dhRctorTrcqCIEkRNft1hAwwjy
dpCMD1qcqux+oEnqWFWLW559reJl9DycaEts4biYIYgYVdQJcKl6P2at31o/k07mJkWn7BaEM03W
WPZSDgAJyz+QsIhTb8hAqwBGhfKSBKYkDNJWf8gHXOjvwYuuqa1qAhxcnC1jNdngGDHTyMmCX6Pl
oGjZ0wPQDz32KLxroSiGRmF77pxAe/vGhIJQe0UHNwCf9cwUo0qsEg3kjPyGn3Xj5bmT3cqF87nB
4BatzqnepCtPRhoR9MfsxxD9cwlC9VfS/zZkFFJCE7FAKYlCBsNEXeupY7H0tAzpiJ1e6MjcRKAV
eptoKbl4iEI9ZKP/A8Kf4OkIyl1lpQ6sy/YpKuiuQJn5d1bmE4I7rM1qUYpewTjaKvYjpKTquXPN
4fd5FOH+tVWiQUUORIi88dl6Z8dxgrUZtKcudYmZwATwAAviaDZkElMXGsIGjHPCSMYspEwBZg8P
gXmnWeh8p2/oVPUoO0bdN7r04IVtlJZDJgSiOKeGEPRFxQJtFQsg1T5kjZNM1C9SyQZav5nfvVuU
dXdv/C6oUWlJW2yg0r4JUI9gsn1K7pJMAiNy71sY/RSmH6dlNlZGi3ApDlln7NsBtZW6tatS4vTg
bS6mW1WTsaKJ9tIWldu5dhqE9tivqOTV7v+S7oLYj+cNUDZ/vPeDsktLNED03YScmY3Hncoir1MB
Xiftx3ks4XDWnlrDWjkLVO5kLliWd4MBDokRlqBq1sVo0NcGXLrnYYRDwvvGh/sBtyEHU3VlMms9
YCjua6jesu/6yvirh+UeJbf781iC/QvuUrLaOGJBaEOf2kWTxEaNOmI0rVmHWwKVpXG40WMZYd26
zpyRn6BwG7eYjRL8By36XZpDtXROIzsiBOYNAEieqSAJJ1DVOR3GbM7xnAYAoGnr5WheXDQD1KWP
SwMtxkB5j9rcaa1A8rIj8EfgtSU2qsFA4qTyZFh2EJl62HToKWPw4GrgTKZxz6rISYqr7qqistom
gWGc4K3fs/EVc4haEBRFoC5t2IFqIGnLQ5YflzaVjOsj+fplvTYD487AIjLNrI0ApKHlwjhS4nbm
Pm391H5i447UBRp6DlOyp0vvdL2FgFRWBi7Yatuh8hQnCNLoWBF8wTxfZ6igItYhLQ7nbV9UPnUC
wnn4fG0oXtb1S5XZDybUtiS2E0/tVWsjC8ESFFRFTqSNDyXCL8km/z/A0dgLGjVCUfF+upiotljm
kfRoKcBlmqLHUrF2WfxcGA+tUjoBO0I/yoHk5PkxCzcKqjT/g8r5FqXKyKiyAc00/U4LvYK4CFR3
ar0PS6fK8YYs49EXL+QnIGezaKsrcmXBMJv2Gs0s9uTWkySYEk4lCq1AhmlCy/ZLwdVssKAKqxHm
qsbdzWRHk6fWMwTtNR0KajbaWMG136MDCs9h1FhMcH2VMkIE0Ti1VXaeggjTRDh0upy52c1KOi7o
JUCoHYQE/Yo3Ufnr/OqJvPUWhLMZJUNN2DLMa/lr6E7pS0b2KkS6mDs2knNB1FWnbaE4Q+lUELUF
GcZjTj6K+qfqPqbPUfUwdXsbTeFj5WfpdZS96ep+6Q9j5qJqNI49IiNvE/m87Xdw9tPFlmpBAxE+
DxQhlf5UqLOHnANK6SfJ1hCuIJQ0Vv1nFMnyV5kUb0WopCcYsU5B7r6bieJW5e78CopqcFGK8onC
hUSRXUWZkQElobmntd40v1nqxaBeRvU+oJcDg/wSuYrTa425U/9K07/B8tbKajjXWeMd/PYrOGud
K1Udux5NwnrsMxQQjqXb19TpIgYKZeQtO0l2QTi30PQF1QAUXtBTc7o7TIsFmcKAtyx25WUtxaMO
I79oR2XZQ10Ua0Bflq76squyLQeVJXWUVhEmmEI8svYnjzp4JnNTyECnDl52oCg+Qr++T5zsb3OY
d/FV8vwHeuq35Cb2tD0Os+cMSvfqQUboKp6Dfz+Mr4JGXqfupxEfVlsPaRA5+nJMdcmdReQg0AAK
1WSVrbcxbl0XfZyzrNDREN481Sp8RAKGjAu6+BqRNYSI5nkLxfmieIZ85aJjOF3rq3isSEERcH6v
yBA4F5TXXTamCxBK6KC0Wu2ksick4cmxHQTnXZJpymNjAEScHMGCERn+mP+K1EMCoWnlImivNBmF
k8gKoEnwIfRsWsjanO4ESMznc6KtVmDsVMuv0WEgg/h4tuR3NwH7wCpKgJCY74oMjAg3hwRWAPHW
i3bX7m3ba9/j/fPs9Tuo/3qBG4B3w8mZg4JoX1b/LnLZW3jOMpQyp9m8DjEGvagKP43ImBkX8SI5
94U4iPUh9aBZOuz9dCotc0QFV4xhztNtbHpG8maWt5Q8nLdC4YJtUDiHrRJlXPlb4bDBhGcqBzNE
Gbmsh05Ua42QDHwRDIpDFEJ5p2MZSdazoUTO0LbyG0XdN2iutJ6C8KlfHJ2Wl6l9lwPfsHboDrFl
O00ETyAnYyGPhysU2GhP4bPZDCOtnFG8uCr0jN7E7ln0TKd3UjwqtRMtHkp6LGwK/ZbIyLgE23xN
H1koZUcuX6PcjmgZ7p9Q5EQJqKr8tqraC1sqY8USYaxE6VDDw10XF7bT8fXp0HazbSLfVg2Vo810
B9Gc+/OGIjhTCVkzeggdkAm1uXGoo2amzQCxZhpZoCj1FxBWNNbfPvZbCFPH1u48nMD6T+A412VG
4CyIV21oZQTnlmJd68qE/h3E9HQ6nIf6OJo4hwLRSgSXpg59ZKQ+TqcvAp17E9iovh8vSnRdjC5Y
WhwKqS+vvyj3Q4L2mtJ/Q5GfQ38MLgR7ISkYeu+5l17pruowdFqc/yLRXG8+iD9LFTszxsXABy09
Sr3/zCzy4LIjULsM4XXVzN+4EGMCDNQAoKcUWmDc9hxCira5AnjaKvsNpV7Dw6jf25foYKfO65g7
JXPS2T0/yg9dyq/z/gnL+R7SDEhPguPFfcp9EFqEIJ/dQ1LJCY7GXXy1HOzdcJk5k2P79j94usyd
X/bxV3sAn53uhLv27QYMad1udgP//IeJoljMBwPfBK6uOrTCTw0i7GKQZQf4sOCnsquuQq97B32l
5QVXoa+BcGltJXPz4zcolk5gySlsEGaKtqwswGEL8Up9cKzn8wMTlbCeIHALrasjHWoGhOl98PQD
ehhvypvkpf0Zu8EDRQ7YCR+MlwrhJGoQvIvIT52//+MncIueVykNsxDq0BBpdUDL9aZdGV758y6/
fn+trul+fA5crLTiWQ715ksZZbWoROlkCrgY0iZhiHceTIFyuJ5u87+Wi+YT82Ad31/KPTq9gsJR
/jEerAd7z+5n5/f54Ysunifwq9/bJLmmBsVDRozh09tbyzX3w5vmTainDe8hslhBjVl3QdEoY68R
nPKQ+EJDFUpBcBrxHs6GSlWVLyn4pQO/rXaUxMiOZ+5kenikUbtrJbxASYWauBYqI/+JI3+SPQQI
z2CdGXhHI9CawEPs6cDnilUmg/iLu3S4XOudk6qGA6eM5py9rh9L+9ZqnRDE7Hlxs1g3lez+KzpQ
UEZrYPxUR/8at6eVCWpWRg/8kV5aiRcmx8IOkQ9+Or/AMhhuD48mOrFbFesboLt2qcsrtIG/K030
Q+tkWhIidVOiW4ZlghaHofSeG1IE7myNrrYEznK386J9cG/52XF6tB61vX4YLqcfynXx94H+RtSx
w1Gya6H9PLnts2xXiT3m5lO4YTdJCwoIBbObQgPYG3AHxtU02eVujd5Jd0ILpzPs1d1ywY7n51t0
x1ljHg3VY2AGQvLi1K6mGW1DmpFgEjrIlLFprxDb7SCiOk45mjni+RYJ1l9oWvVJKyO0EcVdSI0b
sCvcxL88ZYD+SK/rGduKhGjv+TMEP84PTrRtTQgigm7KVHGZ4mOumdog1sCskmieJyesShbuJi3M
oFiWh7V/Hm39Nf443qJxIVcS1u1cT0DLuu5YoL+2a3V/tgY3jUFEEb2eRxPOHYaGUkAVtCH8a1PL
IN3Vj2UHlxN7KFW6mtRMcoMSJfqhCw2eWFRAfWRQT20jTMoZCqFV55bl7EB1ylkgdWo3lp8G5eVQ
FBfBCFkKIz6wxnCWtndLDRq3je4SSi/OD5eIHAMKH0G3DxcElkHu6CVDHupD33QgELH8aupcww4u
8znbT8F00DKyK4psx8YHrTTdXNX3WT8fQQ7u1BaUAGhyBZk+N4IGZA9apj74Jyl+pXjUon0FKtzs
eo6tEUwOGR5YmSRME+4wUFYgPtapgROE22GpQSIlVPHlWv3CxivNdkj3WkH+MrqjlTMVl6YqFdVe
/QVvi1vMdTY3x6QZ0EZVW2CGberEeJ0udMUNRz/XlZ1a3k72tZZljt2jombXfyN9SLbg3LaLsoBM
yQzwflR+dm1yYVqPrdb5CXohp6B2jPntvHEIo4ItIr/1Cou2U7cOF0peFnJBUfGaInFpGp4Zms5Y
ezp0S8DpqYM0q+2cTN1DtqXI/ozzJbP/SL5mNcVzk8/dh/B+koXqhK+B+qdnT1cdqmxS6pHJX4LU
Z8FdXbyoSg6Gpuc6+6NYDxJ8QYkYYUjymXDoBh5tua1CU62pI9Jj/sljg2jIiJ5wSyfkSKGOzXZ2
ivoY2Ruu6Mq1xeTCUiPWtGoyhs5ts4do2FnxxaxAxkXfQSvSKUOJZxK4WttiuErjgU7D6xq3pShT
o4KpKEfL28zpFPuhbizoeUILNf5nqGQPnut6cet5gsZtpibQGjOM15K7IoTRXOdgWA+YV5o/0rF1
0vba0CWnshgROW6Il61VqNz4UKplFGmL2JLFGRS8kJIznhP02fe5/jD2f9EvCHY2Wf2CyN3buLLh
Go+6FpT5cXaTGMnQmRQ1QZCibOkNAds6IYVjNL46HknmK0vmGgrqNn/RvoTsw7HWD+dNV3ConXwB
Z0XRPOpKaGOmdVa+FG1VHe2ONJKjRGg8m2Fyk2vEoxKWawlXPITHMIxdk943ZuziJWnXGd8o6sWQ
8OyH3mIcXAbvDJKO5dOCpbRj1Wdkca34WYvjx660dnMCq9UqifGs3//FXD8RKceuh7BNS4Z+rR5D
bWFFskPQhm4q1QARrxXqd9DUjKvRh0/eHDGKaVhjmaCwUMGVzKmU5R9Vpo8mcCqYu08Izq0HRK9G
stbBqUlxQGIUBMO7teygCL0JhGxEeTlvfkLLsAlUfWxwS8F1np6a+hSjgGxVl1MKZ1D0XRvcNvHe
yly9mL3zUOLNtsHiTH0obAg/jcBiS6nezV11bcfmfb/Y+2pApaZOlAdixCDRQkbZmdpsvoMsuu7X
NLroszy57aw8/yn5pnV8Xyxn803czrCHahzsGN8U5MkTlD//ydXqJsvS92B8yvEAmIJ/eVSCPU0T
ZzHA5xaE78SEBPX57xCEera1+QzO35Yl7RNrLVmFqNtg0wsNYnLB9MRkeuliHIrSHKjxMIvvRVra
osQ7FXDi0LXUPQvTY4lmK2l1uCg8wYA+gbi1NugwxXqPeR2sdzXq9+bcISUasJ9hVBz07NW0Ic8I
ChV97ry8fW7JcNdT+xk6U45WpDfJjL5SW8YYIdxcm4/iFrvEA/6kRvgolTqEXRmIE1trn7OnoDV3
KHKVLKrQK23guEVVFKVXGoLJ7mfkvjtvGrwS9TTfsRys5qoHBtlPLvIcVUh+TgnK/erKhfLRDkTh
DkXxVapJzhDx5H0CcZ6pTMxgmBPo5aXFb4Mudyy+B+srLbx+fteDUeLRxYb6icadIc0YtTFKTbEh
dB03V0e1272iNTe2KvFK6w99dQD/AvFHR5mDd4/mKKGN4tcWWfNM9fIuB9H1cx15zEovwUR3fsVE
Hfk4GhGvWgg9IDLGLVkaoHLxoxB5yafDBHEvDeUMBYiYM6O8ScEOqZjVzqK/+/4vLf4Q9MziJghB
V9sz+1zyMSIb3X4Lt6oLJXVa5Dhv2jEpnAb1A95Y65FnxFF6OD9u0ZJuobglrWiZWYkBqHQMj9mg
geOtP0LIHaxgMsZ+yaj4Nta5ryYyrYL3VFOuyxoZf50cTCZ53xIeaJsR8b2rsJqsZAFgAiXb97Hx
rJSo+Kadr4Tg++qIm2qoZBvN/apQNA+Jz2K8GxqGE48y3TrR7oRXhz4faDWQKuUSe5Y69kpNYcZt
OLoZxBzNjrmtTa/G7i3WpocRUpMSz7OaKb9zwKaIygoLmbQvaiojopQmWuVV9Vn/aTfQDWjLJANo
UXu1TmYvDGXiXeJ1/YQkp9FKUAXorVold5lVMzdUFstv4hH6pwOVPXCtE/ZldJqJ9y2GjaryJ2Wu
jUrMdEwoCKGu4/C3DaJfovZ7FcJSSfqX0QRRIGQQSX8s1UHi/dbT8Qs40r6miaLnNfl8Ok5LS3R9
rAFezckuTuiPdFgkCX7hVG4guI1PkilRywUOtjfTHcr6D2qWeWUka5EXpYJAIvo5FG7X6wVWKVsd
eZJd6dHPMYpQFHzfEi+tL8wIVArqi4KuuG+4Gh05ewLdtfUacjp/RW3ndtviUDR73HXyYFck/Z5B
W06xIkmBkdCrbaA4k+ypiTZZA1CRZfrTNDvJPOLV2b6FTPfd+VEJ9zjeZHSc8yhR51s0U2jF4t0V
U6lkLqJVNKoXIDxATNXkb9QKvzWHn2hc9NKEaWtka2ARaNemhSfM5GhHMbI6krhC6EY2o+JsHTKI
KstmjGoO8/0UgTSl+mur7cUUPQ+QwT0/heLV+hwUZ/VlVNYkW7uzlA60rPZ1yt66YLxtZWYviirs
zaA4qydF3KUE2jTuMMe2V4dBisfo7r5j40tIxpt+HmM3RP/JZWYmhmzlhOCo7cDTmW2s3aCn1j+g
FEnVcoBT8DcolTdN70p7tPPYKduHrPorpYcVzuonIK92X4U6Gu5qAJbafqx/9Z1np8+5KutVFHFQ
2/YGh9vWeIWtA7UFE1vnYQuEfnwIvB6luI7h0P0v5Xr22tvFz73wQbky/fOWI/SXG2xunw/2kMys
XLGh8k6zZMeIfcx12aEqDg43ONyFfKEQoSx64KS/DN+8IL5h+fRH5c+74kcNPlEcdnswmkqiYNFr
3MnUcve1cMRlzqpW2KfSzyJPOQS+cT0+GX/yfXGYM4hEuc1f6G9RiVMTzuuHOqaBMuAvhVZoNovL
IACwRa5tDQ2ZtTezRja8dXW+HKgbFG71FNLFurZaTtLsaXtLIdeTo0h8aT2IFVRh6YfzvsbdDAeS
PTyetxzh7thgcyta5GyIKwXYYWdczhlA1PoKrCf7JjYP56GEvnQDxa0ieCRASh4CqlDGvQKiGDIn
UExDwYKZoeKQ/jwPJ1u79e+bfNhUBVWfFYDT7NdKuy/XummZM5PN3vr3DQbNkDRCkhSz18Q4Gu7z
7hCyC+sb7TUoUMPDn6qjngtPXqcwbad3kZWqOIWKy0zxmuo9kjKxCR4p0GhC8R6Ggkb8x2HU3VDl
FkFUR7tnzeovxrFqvHF5XZT2Go3o/rBUL4X2mBblw/l1EgYOG2Du1IvbAr+5Bg4xEnx27ZYLHEkX
OCPqoswE4sIm/cZrxXao3BGUUyueTWsNVVQ0vk6E7UDEOAXDvVavtWKqhORutesv2/tzgPwBFBVq
FA1rrJJ0aFHow1/DjEas85Mow+AOnwLyBTY4jMFyilXDzSBw1FmdJSBCa98MhPNTc9ZRo28B0vcV
GKxU6gbE8hemIfwqZcGQqMAGBrl2XaOKD8Wu3P6t21qbyYxpq5NDuezj8i4JXlHjbYSPnY4E5PxM
6LFP7qro2Moe80WEIyfg3MYex64s4rUV1sj8lF4a5Do0nyloFSYnw4NafaVRxxokp40wNAIJtWYQ
lSCy5Ea81BVryxighZI/TxG6G5LYGwnxK2o4bWtCGTFx1VzZnbcd8WA3uNxgpzayJnONOxeU+Mwx
nmnN0Ams2Z/KJ3BzuNr8VEAZrLSeaCrLcEnBOb/Tt5nOQASE0CUdULtwXRY3jL5DRMqL2UXP9nXg
hc0hkKVHhLa8GTPndZRwCW3wUcMHEL9NrPu6Nx0a1DuNPZ2fXeExtAHinI1K1bHpIgBFLDrOuExa
SrFbyV3Ow0jG83HT3ZxESUeTqaIrzGQHTj1Oz5G+OApe97W+l9xTZGv28fcNWJQaeNevAZaQv1rl
T7obhMcAz/m1YrvzuFP73dSC8liWsxYHgujopugbNsHOyrm5Ms/DjoWI5btmdEIwJqVTiE4CZW/p
uaM35YFkM/5/czTUxDcw0crCHjI0wGX206z/qfL+eH7a/4+p+PwizidWDdol5wbd30N1D/aJcbgd
MvT7RRcU/PpM3yt4KzE73w4lwZSoyBv6HZ/AXODWQjiGFhamYqlfm1DfdyZxpsm8NWcDHTjMr5TQ
0ZL7Lp8vBmvCi516pFF+1NUHPYsubBo81ubbaL0WLQHNIoGZRBcDw0PSSKJ9V2p/2qzxwzB16lJT
naHF28fKGDLWMrUuYVi4GQgXFhLTTulMMZBsuBu6Y5i81ygTMlQvnGbJaokd7OeccQ62CarBDta7
Z00gwPnQBtNere617tbAnUJheHZ5PG8e4s3/Cch51rBRM9MYYR2VEYB+yD60qoYWzck/DyO1Qt6J
FuiQHYZ1X+S3kOyoLZDZ5E6oovjrmKZu3vcemKBHTfpasFrZaWxDIUpMQcqFNjbkdrkZrWxU8xEV
AXAVX7VBvA+MCxMWj+tLn7ylSGtNiTsUV1PuNf3g4NlSMvCvEwx8bW1VRLmkyvgHJsUc9BaP0gjA
a9DmtMhv7VL10oiJF9SWl9PZZeVdo0JnsXCX9gcFvXcW3arzf0+jePod3HFC0ObfRzW+I+qWaofk
ygj+EVDQGkVzG5RJ7ICRat6dH7xw7FDYRq5OpQgaOA8wLiQNU6ojHLNvMuMQ1o+pjKd6/ewvy4sy
WIsauGGrvBbasLR4Bp3RiBOYFd4IoOlAoVtiGWjKiYhnB1ct+lokJ5loWCg/1VfpcKTv+VoihTAY
lIFhTfONCR7YfN6F05/zU/c1XMYJssHg9uVk2iHq5g1cqCLXUmA20vor2Si4HRnPdRZM6+LkkTsg
Rz/f1NnL+UGsH8kvznYQnM31yAzYigIIVtwqrAeZlG+GV137X+eQT+eKC2BGrIe2bjN3qq/16XeJ
hob83tIlTxriFUGRAbIsoAYwOZR8NsdwzrAiPRmdLtylnWTJxbP1LwBPURHEszWrKQCq+aFp1nf1
KHggQyCx3q9HDGYLGu0gSLPA7sXXbIUMWkL2OlvBEOoQ1UUv1uIsVUB/m0lfPIdUSX9DIbF7XIIE
Cu5tlgaSW4RwoB/dT5qqo+uKm8kiMUa1NDBQEkZoEz/mqtOy1Mll7KRCC6cAgCIWUgaMi8UmVudz
C3pNNND9Yw1o7glA6GPen7fxr8EBpnMDwoVXZsSUultBjGxvxXfL+JANTzh0nL5vJSsntMANFOdO
yzDQssUAlBVcmWjbLPrcPT8YoW1sENYv2ITNqMI1K2UAwmi85PFhgvTgfKNVP1vzYCQv5Sh5RBM5
bw0dxfDf2FFfGBK6qW2gzmcjsCofCx2MJWj5bqLfUfVusH/i4nh+cMLp26Dxg0PD4YjwH69a86HO
3pRKkrQRTh66+VYWVcDw+alUT8MxHBSY2/DchVe6epNWCK3tV2a8JKBGH9/Pj0do3qs2MzJuoMvj
L+PFoM65tYSdmwwG1BM1p60SlGvLAgcZDHcSNSy387ECTEaPho1OQB1OQXakEuHibAbDnUZLYhJr
XgfT7MobMFccw39o6LQUTX9+9kTdwjVvLpff+gPzxhcL7YCJ21yBMfb8lApKErCbbcNaWUARMvJ9
iHqtL6iei9ErkHnkYvLif8xXtLgfAie/SqHa6NuPSiUBFQ/9E5PzIJYyGFFto/EWEao5PJL/vprj
dEyc22g6JdGSAL8f6VdNdTDtn7aMQ15sI59D4LZWHtujYliAMK0bhR5DK3WkPIrCU8O2cJib+poD
5k6NwYoXKMYAI69XUpxfyDitvC3tf98HTdEwB7cE+i9zPSdPfaCa9hMOvrVzbzDh0pd0eMgCKxrd
qELqyQmiGYZ53uxEFrCF5CxgqfVQCXN0VBXj81BdqPbP878vmrrt73MWsKRalQ8Ev6+1h2r4O+pQ
b5/3Qy7L8YrOQoJ7DrBAzPKlPHLWtARtVfCA6uRpY+RQchjUo4WS9yw4nB+SyOK2UJzFKVEBmaca
/qLSkcdZUk+Pnmsr9v43lPUrNuehMphdmHRAAaVOrg0u3mVNkGl9BwTkKubK4oOCmVOQpSe22dnr
UCDvAgENA+xokazTWWgC6NX7DwgXijchqnHCCCAxWpYWPfZMdKSmqQaR8cfzwxEiMfRbodFLNUF4
ejocUiGtl2jYP8xY1TBvk+kQqP4gk6sSVMYgdkUAuzL9Qu70Izu/WZspnWMSIzHrDsxwa8qeEgjR
GvrSOGhxd6DT5s45mpuDcGe2srJv0YbdYnPWZ82dXo54S3dJsbg9be4WW5NcN0TRBKgfLJyJSCYy
nuEojJaogL2sdR2orIV49OAZLYhqc6rQfaDGUJhqgtQjVgOKt7GXvAiJthfOQBgMWF8MeNzTRRwY
CdgSI1ZikMWxQnBuV9ZVYHXfuAnouEqtDXogQeC5cftMsQ3EnAjJAp+gvSwcSq8DLZdd784bpXA8
n0A8P249l2NUmQDS1RYyv1oTdA9FXo0qbnPQvpTsaLFtbuC4MwS5yHLOS8TRZjw50Bd1skQ9WBNC
3IxBwiUu3M5Geex021eL7JYgCqqRcUH/CDIuYN/mlk4vtECbYgv3OyScDPtHVUUgd6yvopR4hva7
A0/P+bkVeX0UH6AFSMV9TuWbx5jdT0ZXrF6fjo2jdlEIScG4OJAavLMDnonql/8NkN99lpnqXQNA
OyuRFf4bmqqTlIgS2eBQY3o+jyba62jBhP4q1NbAJ8PFHajOq0e9x23VmECYapl4OJCphgtnEEQg
KEpjCD75vc4WNdHz1To1MnmF6c80dRr05YNjv3s4P5qPMInPyaAJGG93CNRBLMiZpopLQpa1HaLB
o33oXsi1Dvo7Z3oZb1IXJGLk3TqOu+XGdP4fad/W3CjSZftXOvqdb4CEBE5MzwMgJFmy5XtV+YVw
uVzcM7kn5K8/i+o+X8uYI2Z6oiO6okq2dl527ty5L2s9sWt6Gm/H0zcU3+6cnQUMEPT1bi6PZ2l1
z4czc30qIVUZlxjOtIlDyJEVfr4sYQF/wkT96d8znh2IhBdEB4dy65HAvAmvgTlx2/rWzroprrpv
it9fldfUBT8OZlkc2aZdc1WWLsRz+TN1bfWmQkUZ5BsA5czzo53chFzxOXIVl2e6gNw+zdQG0wvy
0dP+frTaaY5azkagpRLH9KuCGzAbmU8HQGXRcJsXeMR3Lcj70FaGLlIUhfgq79ZqRxdtn4WqfMDm
ApoPGZePg8hDTVZGgydUmnVXoZnsC2q7ad0FnQ4ohDxy+/E2jYFVGP+4PP0lG38ueObiIBtf4UEH
wUPE3C7ZMbSwtsP+spClzbRgXDWK+C/yCrMlVkunziiFK61YWxkCvmRr0++mXLFwC6UF050PrAmE
6ED8PMfuyDphGB0gcTwtuqWgn0VbvZdk+a7Xmn2ftbvEHB9o+Q19u56MGPrEtSudxSulpYtzdeCV
olwWIF7ziKei6LqC6mMAeLS5h/LclEduUW9AOHh5TZduLOtvOfPA58DUxkaJDTSGpfckSTeVVr7I
UPV7PXLL6seYrNXrLTlXNg6BaqCPBBXOM5tuyAINFANgCsKEgDKFyGJXc0QH0yG8JYRfD6KPPZ0r
oadr+hot05K1R0X8xIoxRQ7nFzT4MJq0HoHDQMzvqbjti3cpvKEJBvEP1hU0ByDOslAGTOZxVvQt
KFGmw/BQ+0vZ7NP0W5O8ZeW3Tn1bw81YyO+hj8EA2I2J6mA8UWZGNhWsG3H9Y0URU+76YERSSwRa
fNLMwNYCWwdfkv5FXwtYLgZszuXOjOuQZURRAcbmqUbwY/DulF1TB/bLvfJs15uk2dTPK1ZmcfdM
AFxMDZ/4b2beqMyRjpla5e0cnbnm0VBdor2q6VO8Bru4dPzsM0kze5abgtvJJAnvHxf0daX6KjLP
WAMdX7Q153JmhyEaLDLYkxzWolRW2/Vu7rIrctci/uZXt1XomY+XD/zKzH5dIWdPt1Ckf61hMjXj
o2WWf+EZmKaK+8tyFtoooZUIRYDOByBz+jycJxuLA5p5wNW7pZ620x4D7oEgzD5pL9GD9NJtdQs0
D+HKb5cFL11F53JnXk07Uc1zW0Arm+9RvweGXOQEl0Xo03fMHblzGbMT16s54ZkCGX2Q667+DOZw
f9jb+8YPH/ijJnzmEWDlmX70mnsHNCB4/yTccz6C2dnLU0shSo7Vlbp+m0k1AOKVR1HRIe3bvqr3
KxNeW9TZ1TuaVjvSARO2HuiWb7Q3BSTVIBuNbtBXMQpf83M/2SLe1LlydI2v0VZeoXv2LX62g7XA
0P9n9SeHHRibaNWfrX6bWBGVMYy4ujUDvg23+8KjmmsF2k3lNUB12xh+cyTv2h7NzmybbukT/Qdv
dCBR/XsIs+UfZAi6SRPXZpdeofxVp3t7DbV78aCCSAlmXTVAvjgzdkVjaJXKp1mWP7r6p2P04Mt5
oP3Py1u7aFPPxMwsXTZUJYq6IQbV3U3/HdgRIb/m+gDO81X3dFkWYEEdNHADFmimRZnMBhmHkBWB
byDvkOqkqLR5bSPTowJVA1R4CFTgXZm9tzTxrbG/dszGl7VxraR2oOS3Q5St2MNFnxma9O9BTftw
ZhCNpgjDXq1wqYDKuQMxglJ4zrgfQbFNv8pqZ6s3ZC1ON6nHJ/sBLCiCYk4sxrx6Va2dkRMdN2dh
q3dZQR9wnv+JA3ImYjYtEmfKMFZwCnRGNnXqCW2rZmipifajchWzNXu0aCDOxM20temcVoknCCOC
iIvo0dCdIxAIdrV/oK1nYmbaKmipDV2IhaOZtouagKeqj+iIpwx+udbJuDglBHFgZeBpOr8APc8U
I4IfmvYlFENrgIVaUddoN/+EIQ40B4jMAxXM0OEXzxaOsjpv4ZUi+ab9jInfIBJHjCAJPQXAuUXq
xRSwLrvLq7ikfo425XPQkKd9KpS05EAr28RmlQVAGGtyk4t6xUAuWa9zEbNbWKmArlslmJaSoNs0
PuWpy4DtRMqny1NZMinncmZ3QVIBsAsUc3CgUMVgNyfWbOTA3Jhv2jWqzjVRM5tf6VzLGgOiMp35
gAUuax19vF7dHvPk7fKsFlOy59OaWcqaZRSQwHg+KLtudFvdta/bvbFxPP1UHsCP6Odu5mkbub2y
T/H9U+o9Rf7aQ206S3MjdT6GmQUp6k50ajtpZsc2BdsIyQPROa6pHZQIFZE/Ls95bXlnB6EC6sbI
bYgD3PqjMkHvADoU/2sCmWYb00q2l+UtaigAQhEe0nAW5rESTVSSKB1cb6MKJDmWxrUdvco1pVlc
xDMpM4PlOEle6B3CQkmxFXa/UxSw44aHoSk2pX0brWKPTw+GT5t2Jm/2oGAV2gTCHrMCBqD900LQ
4Cvx1TvyBYykUe+Wkac8j76602+qoA3C6+jh8qouGU2YSrxEUV4ErKGZ4vYElObxiPkqSF5kgGtK
DI+u0fot2q8zITPNjEYaK78WNeSJr+pfEuAVX57GYjgPRDfUQhfqVMI2sysyA0/JEE4PM+VU8VsW
oYwa9apvifGj7k8UKHnldaRsM/XxsuDF9TuTOzMyoa7JLJ4OfiMjUIogj2vBMVp7nC1qyZmU2S4p
dV/0EnFZr2I3Bn83xqPeFS54kaKSASIt33D6cnlei6ftTOJsywZeVg4rJ71orpz0W9JfR803c+3K
XpAC9FDUJ6DkFcj383RIr5aqbHVIKUPFSy0S5IK7mX3qtWTlRbTQ7AoRZ6JmGxVlIF+yGF5EA1DE
H7TelbvkWm6Va+O2rt1iH3njwfmmrSTtFszJRLyCfj+k+CeMso/OatkoHYkEYpNAoLKRTQI9tuxi
19AmZt4NmHov79qCNn4QN5tkS0RuiQziSv1YKPdautOU+8sitLUpzXQRVW/CrqZwa23eC3Tc1H7R
X3e5D8RShAg3Wv+zNYLaPqj2Xd0fTHbbJKcm8jsYtnhldZdelpgv2sqQFUWT4zzCrDWqqUiB/Hnp
RzfkBJqpB/5qePfJsT+2u/i+CwoQZe+yI0OS5ip+atYYthYuwQ8DmB0TFoLUy8wwgCEMwiEoYz92
vvXOTRmvJSxW5zq7b+tKTfLEhCgS+WiiA65U5Bo/4uA9O76lQfqFa36yj27B237s3OSx3L6uxUjX
Jju7G22bo0zUwc53hS8M34gaty42SfRC0ufLSrYmaXYr5hYfW0YxV2P0+vBQ5Vdjft+MD2GydnFM
J2J2/55v4LydE/UExEhrSKp1MNy/tNmKX70U7NXA6mzgxWDacOFnU2mMUg+NiS0BRClmeEJXw5AH
FQkkO4yDj8mh1MSTxlpzlbFwTIGljkMBRF8NZb2z3GUcNU2ZI9kM5Gni17BvoOlGBiZtAZArNrkd
umnmRQ7dFeUh6q+V+AB0qNE8UHIjzK9U3CUscfURSNXRNgv9lPcbpN+FeshkILhvSTyAiDsa+9QO
D10IBGN72PQoQkR622uG5x74Lm37qndTMs2zwCJUZoexPlmtGgwx0tGoYACj8JoFXNAcHRjqGhDu
4Aro8xsFcRnOFWnCD4AFjMDCA+CNzHOQxTPXOv2XVvhc1MzYcgFO11yfRCVHUOA0sUdE6ibgBoh8
Wq5Y9kVh6CKlGnpJdbSKfbxIIimAS0ggLO8dFyCUgQoA2Fb7qogj727Ssg0un8CFm3kS9G95M8PW
NSNL8BTF40l5Vi0g/OqPEZDrZLe5LGdtXjOrBk5NUjZ0mpeJulGAA9r6Gze3RMbb0rL39iqU1IJA
oqH9HlBLeCx9QqFU9NgOAcvdeRqAV6Nyn8iXERQDrDol2maNjXxhFVGkZtvIXZlA7Jxf/wWzKulE
DsDtzdAby6cxlAgQBIKtaMfCvf9BzkwVS43ERqNancec05Bd59pjskYdsGAoP4iYKSCRxElIhXVr
Q8PTifDoP2hBIPABAUOFACpyxjNV0CWhEYuxWEbcfWmZ9Psyvmfpis+wOI8zKZN+nEWJes1WaKJC
Sgb7RlqQx6y1WS1uxpmEmcVPldjRSwkJVfFeVhsCfEkN0dLL52ZFyJyExzA5iXBAOm9A/Utr7oVt
wPKuVOmvrNWcmcouqt4yOGaiduYp7nUfXAD+5XkspZ3Od53MAk91jdZjJPY6oGHI64QezTHzBIAl
25H4ZcKOU8UZiwUe46qL3hHku5mHbno/7gE+KdRtKB7abC1dMG3RzCv4MKiZ2876lLWOgtUtuieb
P1TjTRQd8uaA5JSWbfru7vIiLJqJvzXmF63imU6modqzVJ90MhHbPgHJUfIF9KJhttL8tbafszPc
9Y7dlM50hrP0tqurQ8EeL89kTcLs2uBV5NiDCgloignZVm+1Fb1fCv9/2JqZlaBJLsFZhrXKTfXR
TtPUtaWw3c4Zb4de2TiZHQwJd9vm3kG78+XZrQqfGY84kpppixAHQn0swhoFwV7VnQp5C4a2IXU8
oRyYoq9IXVRGRL1w9SP18Cn50NQ2jQwl7r0CFitkm8RAWzdqnwc0Cb7Se/Uf9NYR8HcCAB51pvon
lkR7MJoSPL49OlH7n0XNHwfEwjqN+SpqMlcWVF84aOeyZgsqWlsvqizpPe3YoKs4crNj+Wpdhw9P
+n39xld6qBYQB1DpdTa1mWm2Q8DMaQzi+jf1Jnm2HrKb8b1y3PJgjR7Z+Ob+2byL1kycenmSc9zX
0tJz8KRAKl6nG/GzL1zz2tjHuRsDamVF2JIpOZvhJ3BOreQqGyAL+U6fpZUnUdmW3tvG9vLOLd0/
53KmjT0zWbGZ5lmbQk5BnD3NjUMMmDkxrgWI1sTMDHGnxTUp2kmMqXq2uEoRXVsL3i8VdZxrhTkZ
tbO5oJXUGrtJiLJDTmJbf00f2VHz2YF/NR5S6iYrZnjxzjtfvJkdRkeV2mfTJjXsOXoF7e9L6zeu
sklQWNmarvJeHvTHHsX5d/nz/27bZvYZdjOvkxqSCXkT9rNOGrdSny7LWJ3ezET3Y6Yp6qQb9Jqg
yOlFc9tDcjXBNwtMiX+VV8Nt5oOdRd/aa8/tFYNizgwKbm0aDxVkIz1eFa52MpCPd+nEkrH5pqK6
wFrxkRaqqqbyNFDxobEQRKjzDvdwREdX2WqoeS4TvO1PRX6VpeAQ8/Wi8ZP0YayuWbjrum01+kp1
k2YrJ3EhwjANAPCLaD5AfnpeXiEHgN/kDEXXDkrKsz73ixIc2ii1AvVyCObU/RhTcKNsijXkSc2a
VvOjn/RR9OzkcDtC1ZWF/uiMHiILqckCcLm7TOzBoa04p4If6+orJ9vaenZMt0cbjcI3RH3XtFeK
N4rpqkN2hypR14nUDQFOpri2q3An+8yzykdESUBCUPDad1BH2ZS929YvwGHw2vYUSVBnlDuix8hT
7nujCUDFMjbHRmZI1LzYUtkorQHUgUDTd6nclMXerK64wjaV2DNlG6Z7yqTbFntpAzF+W/cP2XAd
EuD1MTdKI79gP6LkEAHJksKrKLjvyNs8PTEd3UABWODLcjewUwqexTFQW/ir7Bngd2q4S62d7Tzz
8g4wb6A2OOTjHWBsLC3z7XpnVQ92GxQZccv+aNKrNLqj/Kj0T7H1xUHeXx6z+sBBfldle4vfF9mW
Na+heETehDkPVr/j1LXGLbirGc6P2gNULXlrDABVnIQM0IqySQBNUnxVm2/cSgB3HYJqYZPR6xhU
dtoTSx8U/kpGEOeEwLQAFRmNsFwjcmrGVaP4TvKmc9Mzom/qeAMaBKVMvA6JFL1Pd4UdQP28lD+F
1Q44t7L92VZe6hzV8IQwVt882dl3ASQf4Gn11bQgB3BfM2fwsj6IjE2jNnsFvRUt8A9N/ZQT4arc
3trZVxQNBUWyAY7u2n3/2XWaWlMnihdDRVpo3vZbmFFYm3E31eR42t7a10Hrd5vEzY+N26quekuu
AWm7gYY9qBEaZVcM4YJ4iliU4Tga6HXBiP7xYqlyk3f1VC2YHtEi6wkv89ipVt3Q/fJAQdzJrt6Q
OPrSbKqViS9QaSLrcCZ5djApH6lV41L7VSWEfqGrypVfQGFawHX17q2NdV1umuO4i/eWX/rpFvS1
gOjx126CBfvwYRiziy7uG95GAsPQPSCOQXTo0y2MsQj41ydgwLuObx0z96vz4/LKf/aCPk5/ds2B
pAjwEBbyZQCUiouXEqhgZel2ZG1+0/hn9u/D/GY3nZoVQFAykb8q3OLG8MghDjLMs/L7bbsJD82u
89ZCSguJrI9zm91wRUx0p7WxpsUzmLj2LKhAdbxB/NF/ba9v8q3prUEPrM1y5jXnBHg7v8p4LeeK
oKFuuCHK7vKGLd2iZyvpqJMPfeaDxWOJTqV6Oio0+q6aO6myfQkM2Ea8IuPkO/nw2grdtbIY8MY2
umzQmSaS/m5qy7w8lAUuvPMF/oTo7Ti5XjpTSh7O4J0DspiA7VM/uwn979l28OU9bjUXaRa3CWy3
90SAon//ykzdh8sD+aTEDkGROGpyCZoKUAM/OzxCicdc1UO4UWMd6HblVTCujXWtj/eXBX3aXwhC
fyhKKyig7dAH93HtnVzmJQVxEwJvgC2nDHRDG6IHl4V83uGZlNmZ1Hsi86GBFICrAuNbwj9zeQrE
X5Tg7onHwDOL5FWxYgnX5jY7oawUhRVVqfAUftemj6UZiDVsy09Gbjax2YFExFJp1A4TU1JV3edZ
VXxxzBR102ATpui7H/m11aX5T6VLh5Vg5pKKoI3JQu89sLft+WsvS1Er08tcICe4VRs0hOnPoj7o
5OvK3q3Jmbzus9MpDR24wiNW0YFz52tDQLfRlf4N+IDR0X5g9+XBvM72ptesVUV+fptNi6uDMA2p
HHPCP/koObKkI5wkA9HEHkdvb6nul9rtN2SLHo3N1LvkrUx1upM/mPSZwNludlHVJXUHgfS6PSYI
D28dz7yzXkQwbOMr+2Y1JvEpOjATOLOuijkyYcUQWJnB4HOvd3UN3PWeETAwbKwYt8/Z+4/SfkW4
znayYznvgZyEJhpfO9nb/o3nbjNudG96pMktPTXwjmKvfYU2jbu1y2vxNOJBAPxXFFF+6ggbNc6Z
LguB6iqUt/Y7MYWyTLo2yUV1JaAENaY2UWOeSaCtbZUOlhUeV/cTPBoe3SjH6qr8Ht5amxoxkZvi
NgraNcLdZWUFPRLyF5O/N+eC6GzZRdSGXGSX3ow7FNkHoZ9/1x+lZ3rVqfu+oqvTsfukq2fyps/P
NtNU9LyNYy48S0c5SwvmTZd4yRa9ir5Q3Q5PwJWV/VyEMKnPmcSZR2t1YU4LBTO0X6LRrRCsDgDL
2btpQH1tdJvT6FtbZY9mkd3PwbNeyivlmK50+0++66dZAzhbA/oMVnpeCFjnZWNzMhmj/GhoP+3u
/fKyLk/yTMDMBKC8TACZFAa9HSgqvrlbGamXqvY961Cq2pUOil6Qz6/RAzcaiEPH4E9DplvEu6hM
PQARuDoNXUdWJ1GKfWYTVxP1g232iPcpydor47OvP+3J2XBnBqTP7KxS9emKo3v6Il5BfkaD+KHc
3Zdus7PfikAKP70iV4OnUX/wRv/hf1wG83EIzsx7I4ox1LmJFSvkvlJflO7OTjzH/sLQbXN5cxY3
H1EWMEziXH8iZk57s0rSBvZLIuHFZHkzDOpaQGXRfABFAphvaMo17ZmSD8zCG3WyyAD2NtFaftPd
BOYBmLTjt9aNHs2rFnj6XhLUweW5rcmdPdrSsM4IyDyg2Im+N0p5RKoa0J/jJo7fLktaXsW/Zzjz
+MAvYco2giTb+ZIkz0ayufz90wmZH1GUuqDuBRUE8FxnxSdWU8bA96qgkpG5bRD5CG+d4V6wrcby
m2Kt5mNpNufSZmawoKWMmxzSRudLFwW8XSt8WhMwUwhqJeagTQKo/TDBQvS7y8s1OTGflgsQIkjx
mKjWmUN7aPoI6L++FoBn+Q6LSnq/SQJ0tjiRd1nQohM+AXb9JcmeHVQ+oMXWyiApIWrvsThG2DlL
r4voB3hjgkgnqDDNW5/1zheRMPTEsfZZ7dHZYNr8JsybFY3/XLYLwwHEUwNUwyg2/YSdAjqjivQM
48l+aq7m+C0qixqXH29QqYSoSKuuPAeWjphjowoINFEOymhm7qSREEBvVY3worAD+cexJAU6bTa8
8X8t9H+8Df8neue3f25e81//ib+/8RK5lAig3x//+l+n8p39dpu/vr03/zn94r9/cPZz23d+81p8
/qEPv4Mv/0s4nvGvH/6yYW3Sjnfdez3evzdd3v76fgxz+sn/7oe/vf/6lsexfP/j9zfesXb6tijh
7Pe/Ptr/+ON33cDR+I/z7//rw2kCf/z+BK6h9x+/PbSv7Xvz6ffeX5v2j98VSv/lWNBnExQYE4e2
ij0S79NH6J37l4kkp4pImWkaqOv8/TfGgaf+x++W9i/Qu1vYNzSmTrjEDdAW8O+a/S+H6AAacbQp
WwlK59//3+g+bNLfm/YbkB5vecLa5o/ff7UI/X0QJ4mAvvjVXY9OdwLf8aNDlWtpzTSRme+2Frad
s9FLowT9j1r2iXw2QWcPphylNpuAVWMzGn6rD2YMEkUeqt8jVhsofUMrXmZdObE5dn7moK5oJ5wi
b65zsyiV0eXZYJbfUcaZDtzHWuUp8SIcEO3dwkuxu8/jwcpfAeFbhm+kIBW9iWhSlcQttKTBUIzS
rItTrKmtYH6Um3WG1IYwi+KoWWOFIUdFoY0HHdiG6U+l6Tl+52xL/1q080X6aKwmZBfArjooZ3IQ
LsByTcbyzOm0tCLpYhrb7yHKNNJq1xYG8Ipzo29qayebX46TTMo8+ZmrYaKH/zOTAfnAywKasEFs
gp3CYD7KlymxG6DRJT8AnEWyxGs56spj13F0pUqRBRBR3fp13EZGDAYCRZbsFgDEY4MnjiGpIFct
jVmToe6nIrV2A6TkCp9dXqOPZgYMx8gnTgXfBP3UqDKzZmMEfTLqzGqi/KAo3Vd1P5JWZFVBbhst
QRKqbil9yUw1bPeX5c72ZpJroFcTpC8wb+h/nMktu5FbXCH2j2iEzlEXBfZ58zU2Qp1FrkiTLjkx
oBvipYBng66vPbwmT/Ps+EA8ytwBZoc6BfSQAy3i49ZEZp8o6hCTH4oF7CbioT6Hmq84SEq75zKx
8ptE0bh2TbJq7B6yRgWejdvESY5FubwQn0dig3LYQPQf70xED2b3HNgZwhzEvvUPgwocuWDUqNSy
wKxF1xibBIUA9KXusASV24Chh75wdexrZ9MnXIXPfnkwkzf1YVlMVFGAMhwA2BRbMy9xQmusmo4Z
C99CRzKz3vKqLMJxo4RFA2jB0a4HqMhlkbOnKDQQfMhACpsOKoE5nV/0kSMBFlu2yvc4ASqpshsA
NYUDUQw8brjXidSQBl7hzaiD/9pBgxJaJhOwJz8UJQUAKwMBLntwiriomV+ZvNbviz5hzffLw/zo
JwJlGL2eyF3CQURDL07LzJZ0AqFctZLD96FGWyMSMh14kYyNOghiKu5Qk155KMFKOx2aVvDpj6SM
VmkfyGyD4OajWBgIfJNrgLfUbBh2hdbesaH8O8tNBTY8hfWSAuA7aouKaBKasPtN1NXZa5GaDBa1
LotaM3e2kio9OBViWNvJ8o8xfoslMu8PxpCVfBXBY67WaHxDY7k+sehghxFi+HjABiJY6TBJvjeo
YVWKTdqiyLu7rWSblAxsDmOFwSlW0eMzPlYFH307k6PyIMoy3DdOnacR3mhSHQ9FXDHwMjH0uoao
6DdVJb+nhROBJBfhuAEmUVfSUWNXqnRyfGuWhKJaq76f5a5hqSgqtSngQfAqRgTTnFkMaCaretaX
L5bJzdT0SlTRQxXDsHMcUNFLoCbgdT3+aT3zzsBn3S9zUmqhjY8AcUBoFXSCrJ8hY27F4Y5OnUnA
hgO4EM7uTC2yIUOveczLl7LGKUIlZ5PZxrWuxWQ8kKYbsRxO2OfyuYiHcbTcLq5FBYB4VRf0Pqpk
qOzqwkjlc610Db2xASYONRmMvsidbdaZ0/bwhjhQobFHGum+rNNMPsucZiJzQZI6XVoJVh8bxJkT
4x8JXFH5bBfDgL0jZjrij0aqUWv7pdmQJqBWN+0dmFQSOBjVL/GOHSlgCkX7Roqv4HAeMPJEYZNv
0JZmkb0ODWVVGTh9rfUPBuGyPaIwEwVueV7UAKJRohD80ZGBy/Ubs1loPPdqr0HJLDuCn4F0L4eL
ctk2zK0mVh/hXgCvgz2eArlyphokHFmkOWX+IrWiQWXYgGBAiQ4EDvi6PUD6BAzFZYlza4SOARRy
aLi3NbgZnyQ2tdrEoiDiG5HdpIyiMybzpwNwHZc37SuTvoQpkVBCgaxuE11PaJvQ08vD+EWzcX5f
AOUR1c8T/waYoyag4I+nXJK+A/Y2LZ4LgxUtkOR4ZyrvvIorWKM4a5i2qUOLJ7d9Y6MxwC1jE9Ut
kY1OOu6i8F3kqJTQo+oALF76MCB9ZyM0J4D7f9/aipog0iwHfoASqbGbqkYIPnAjBPwdDnusQg95
H8O72Idp1k4nv0dI8IRmAascXZLVZOi3l2c8Y9vEFHFBwd3ArDFbgjfBxxlnNIyZqBrrqe+YCifW
rGsdTmwvJ70Frblh7GJNDFDbIQPGYOVG7S/PFuzlk0qTLhV6+BCC9wrj1atEFvUuKXUymchKgqYl
qPK+bJKtRHkxTl0oismn1ka7wOm0tArH6PKUZkh6qNNEQRCuTVg1TE/D8/bjlCrCCslTpj/ZbUxw
ttoymgbQKqSbju6vc4y034ixhfEwHXHYysmk1GWFi0aJNbjx2mBO/8SrrMlecye1jF0i8mkdqlFw
ehNWA34qick0RZDa0ibIFKsmQWnXPcpyRtwXmO7K1GZeJqbmaIgBazgqE2vTr9ajsxdAO2SalXd8
fCJRP1mqtq6gWjKXCX9rVRvt9u7Y8ko+Wzqb7sdC4Ro2ZKBFHo0bWVANlBAOmrnFE7zUGsshLGSy
gKPUS1gTligOVMwQeTlZtw5mc5fooIUB1i88EghMWuDJ6h7eWBqWoogMLEXbWrHSembepTgSKMFP
8bc/12cyhdnr5UWYWScAzSFfivvLtPHsnIDRPm6vJoCFMtJKeewLi8M6/OneorlkQO0SXpYxkOYu
S5zlpaFRFK1cE942riWkg+cPLzXl8FrLwXpsOg0a0o5tC4XC3Y/1MdLS4OYmFAoHVxfNyYgFz/uQ
wWWB0cMqiXrI21uLNnaYBmFr2DAGOJD9fZ1z/NRQAL/ivh0YLqq/tg3xO4alHHKb4azgFE3bEWXD
tBFKmmj4wxlTp79XecExEvRB4m7KaDu9Uy/P/c+2nDObiMlPlwCMBIBa4QXNXzZwBxslUofxMY5H
modu22Wk9EKhhukN1aVRj5sqrmlpA/1Ld9LYresqqa7UvCOD6ZbwdpRDHRWgpAuL2EKYS/AhekNL
pbpDPbdB/cxiPP9hpLms7wtOi/pVSC0XJ6PX1EH6dsocs/Qq+I9NFwhh2v1NXcUh8EBpoRYaKAxq
xK8Yqx3NS4e2A2kjH+xKpm7M+toYgKGT9TgMvazFmLuDYqZGGiAf3xkPNG9HIwISuAYIh23piFgL
4b+FUbtvYwuemWchySslnrVQxXIPPOewcyvAk9Kgd6yI+GahDPJRUK4nz52RR6FPjFbXUCZhOEAW
oFHbOKju0gGKFpl5tAOKUetXXBXyEDpMVbeaAAdQECmNHaubMuOF8TSafZQpTw5Xh+FxaAeCNqkG
3X33uDGs7odZU1o/SauPGHdLzrW4uXMGmWfbMEF0I5DcsAvuOhmQc2LPqmVT2d+1IrXZj1gveT/4
UJWxene6VgBbOMtFg37lNmSVaft4B5g53YaFgt4OR7OULNv2tNSbPH6PbUZarPIAsBQgDUnCe6i0
1GpEne9QWttSdcOYUZbWvnPCJM6PzByyKtqkfdSK/ijMMEqSQOEGT+i92dY134MaO47sALpCUeRe
9lLFtZ43diIcN1IMWrV+HNYyHfciapQ42YqkwG3jZY4wYGD7MunMr1zpqNnsoRwCaIiCwG3RbroS
XpcztbOAlvGUA38Qf7R//qOSJDk+U6cgKcApeWNU32VXOXp/ldK6jPQdYAkVy/LG1MzAnjiwVCty
4Pb2072I3ucE04nQFaiQ1yEcAcLnpWbsmNFpROaptMCxqaQiDywA/+nlPutGx57AEIiJHpPKcaaY
hFW3Zpw9W1EYKvKATtUGK6WM4IkrrmG1q9g8KCSsrfyoJVWi5bdpCki6cCNSGIJowxONYOwwWdOQ
xl5ByQr66uIxqXy1zNLa9lmrKib7qkc62uGCYkJefeoiu6q8Gk9vrKxudwluEGSn4ulLMH64LG5V
OZNPb8QNZu+VscYIDdJYTCtGcqRJHHCMx60CbGprMvlG30a2hSLYlkMBJIO/sW2dusDPlX9ONW5N
gFm6VYreQBSrOk0IaXms4ZHJNLSv0pNWogTG/KLlw7TOzHBSxJKUTqmxFQrL7Nh4ryo8aKqgThJ4
Wp6wtdGqvMSOzU7BDhpd1T3/X+rOtLltY9vavwinMA9fQZCUqMGSZTmyvqAs28EMNLrRABq//n1g
+dRNct6b1Pl4U6mwQpHE1MPea6+91lT3ms4lp7LKbTiXevOd9S6uo/2UK560QBaMkcURPP40vuUW
+j5TFkprf/KBsXgPA9j91syzw0fZYuNx4RzmXnFYNL9/PjopPW98A3AreS9YxRA+NYGfJ97BXxIA
IBxGS1qDj79GT75hyIuab23tF5dP5ufN0IwaefgV4ybBFuz/56mgufPsSlr4C/681db7x/99k98/
B1LgNneRi9dwdHB6elTemioUlTxTOzBc9OhuK8eirlBU9hMJOCZXKXy5/UEN2zwx1Mi8YZhe905i
8gAlsXI24Yek0wN3aXa7lo9Ax3I4K2COnObXxjZ70Ft0gcubbVTY41vyfgcHwQxiXXu/phLjNjMe
xNCHi3NldLxn5/b7o30fHmHetNwfuE98A8madr/4NTQl47Rw5H6Y0i9D3jTDaEfl82ZVvp4uXKm3
3973gbRpozlLLnL/FaeSiu+huOIxutRU7qf+fkORKtj4nwExQj86WnbQN/X15gbRKs6FDYhkH5dK
D8zppMYc50mohedbzZE7vjn0RjJ8VEDEysXLmWD3gwLL3n/QnfcXfy5iXnZjbj7SbcF+/r0Oi3J5
1m3RFtTqi5jfLUfPKbyrRpnImW6897FCVTWZovOvW57Us+R01spr+BF2gIGD16Jq2OdnZ9xC+5nI
rY7nTIzW1FcHWxU5Bw/qciBlmloBtomF0I7c8JhKDZu52KezZn/lvcboEIU4Stfuai4eHlDrcDX5
g911UFb9tsNeUBXAhk7iaD5fTqPihaAxoIA4av5rugXcLrAXB6hoBMtv71H7zQEFFllzdKcshvlz
2OcrWUButn3sL7DoAYlXb3RZYWJZtjo+th1bbHdcrT5P1HWQsFWtX+xwrVlvinYYmubqF5xcT20p
65MuW/Ldb8ZXvuddibrkdpy9n3NmHJA65bHnS5Nvn70yHpbpefSWcgmvpvdLX5NCcYs8sW67jidG
SCo4hpvtsMpN0t9vH3K7+6gBr9qH+Dt+GlP05g44mpZ0K52qyuVFMsD5/FiBPloprXHgylCpmj7B
Gwpb7O7OE47kE6Fx9hx2DrRiXL2DLPSytTI/6X6UuXtd5OPGb2zv0FtOWg5qOAbYXJpz7jSkvl1H
7oQafwswEdx0TbjPp8lfKkD4ooknlkovRGfRuVeGlaY+kevtN09X3g4VuDpuwOLrti/4ujQtV/ll
ITzLrcuSKymr+8Srd5By0Gx3d1GTe+H06ANjmfyIz4xlyhOyg0GrMqALB/WbCBAofPULBM1HeiaX
hIe/Wf7GVYV9t28bXZDvw0260mHwvd/JehpAotG9q7z5smxBhx1xs+nFepIE06AKmxiT8JX1lvFl
LbTymnPt2/s15KK3WPxJL3eUqq2IV4ms6Q5YxGuYmHJ03vy1Ddv7MByFyU++O6jJ+n2pnHrNj+xo
Xru7xIF/W2jiOpH8DCKJfsknG45iURzywHglhfKI2Gb8nszVPLpfVB4DTZxlo+cO6om7qebz5mvX
RzyY3WEl2XecgZgSZbxEO5pR3tWJe5h504rmNFqoTK3Zryt5f5ajqAGID6hfmP2yfi43bTvv619i
in01IfrfJ2+luv0T/U/0Pq/d/T2Ediw+YdB14iX3QCc6mmL7vbZRtblgKhdEi/n9NhkMhWsm6j4r
k27/y68hS0zJSrSr+fGndwh+X06t4iBXI70odVxpxw+6jAokgRa7B7D3zZYn7vUy9vssLyxoicD3
1Il4QYyE1WLcbMa3b1N/uAe33M+8qag0vv46UCATtrSRoWI9vWdsfVVvUZPWvdD+Y/O+YDXvQOMY
OzsYbbXjDkIqGUrfz7qiG4ecHodQW0+6CgTXPC1U8eZL5RZ7GFfChbFo1Wj309I/J5w1NOwjaR7o
fZILdy8zZv2y7mMyynH+rNKgVH3XHcu6ZTae3m8IOPC+6DUwhPldXzlWfVO6XhvF/wB8/SWhB8th
fWAEo22JKPx/wMrlRA0BvNp9Koch5KyjoliZDcvAMjta/j6D2hngpUznatzP/R+yO3LlP+R2++Eh
ieAOim8wxIS/4qxSr4O1qAio6n1prMGAOQvyAGbS3x/qLwA6s8lGiZ5j7Sw2IN09rf8DdLFAlYpz
Qsl/jxG7WQf4+gKJlg/oWO+jOwnL/aHqquYJD770eWS/Fse/P5c/Qwg4zDJ+kNDg4imHM87dP59L
Pnsu8G1dPP0Uj3qtAmePx5XCMu+4DYTO/3Sf//OAMB4ADuhEcQEXk79gFk0pbaft7PzjuPZsFEXD
jn8dmYZl7tfM/vsL/Eu79H6FYLc22nIudC3KUX854NrWftFPLUnW+4qxlNsO2pvQMwFkV1/F86kW
+SYf9eKZOut0v6/nnmRpsBSiOP/oWffnkc4ZkUrttCfscwIfiO4vQKNJbGuJjDd+bN8n1UJcxxxf
dZOzrlfxXPEISl8bZmbisTkQWljlfiK18Ea9HeaRzP4UdN4Q4MHB0mIOLPUjH2d+5M59ZTzXGw/L
ez1LvC+zf39b//oYeXA+evzwoYFknfiv0BP77ji5qzXfl6rZVyb4tDxBoYJePxpEC/x/6HD8/x0v
sHmQ+z/4HP3lnkUr0QhKqPr+17a3FuVYp/bAyjqkUlXFfwWtBfZPr1WQRRZupup/LAfekoNEz1V9
/74tESTvTyNqWuZFr8Z9w/j7G7rXcf5n/QGf3YXZfGYgfBQfRPMvUO1itrWSW9BcRb0lm+AQdV3k
vYaSCfNPU/A/D8Wjiyl77axk6sr73/+w/nS52xk4wsXVeygyB6AjjCN37Hj5+6v6RcX4w4WBFXIo
9LYRLqYwj/71n49m29RloqpUZ7m5dqmObrDubARNI6kefldbTw39MKgCbDVJu3wjW0RLpJic7obd
GgpOcRgaAfJz6/pgD/ZDlwdFMVwZYoMAPthaNc5qDlihKsKUcexIg2Tt+v147Fq9ufTdDXZIY38s
A6C2W291Bi98SN7reU1IMuJ9yPvOGde7pijnBMoMToKVAyZSQ9W4ItGIKsRTrVrwKH4FKJHF18qU
3qt9KBChx2wW4c9l7D3VaBabpXspO5elm9RwDwOW2bUIaAfEetr73tV8gBAr1NG9p9o9mLPeYxtB
cZTZbovY2TB9U1PnbGmvZNJjAyeittbpvyGPkW2zpIP1ZyDzM4KisrZwf7cx3jfxaJy9kY4FICyX
JsuBQ3YNWcV8salWVMWhRUeYfAo8v63bZ4+wN/HuQzMlvriuQ9vawQA1S3BW856HJYtR3piVje6A
XUFgIqoMKT6P8YD+sB6Kxe7SEaOUwH1IxkREy7EYoWeOnwKTzNvwiXrDXtEiBsTC5H6YFEWET5UA
bS4ySEjQCU6lHLEmPHQOQefvhtRTxZcAKXn31QlWM8X3frfk4rFPkrpxj3WvLJtMmIUDbXuoXNTS
jxh68WyzZXU3aVLbApmYD4RmaGccjG/y5bZJ1KS2lHL0UpFNJ7GkLlqVtjr7djstb6HdNabMcp+A
G8/wqO/kC1KpsaXTXbOSaOjXWjRSDy/C27hj3a5PfdmGLi1373EWwPceJ5p+2jed96GBgh7RYB+1
DSmbTGDEiHSWdtjRcqGKIeI03KZx06Wx5uQTi/gQP4k+sVoaVAO85cqiWJ4CTFbqzFRLfq782buq
bG+77uQ6X4FkDB8jGbqHNQnK+wgDQRvMeJafcgb1lV8Eg0qZfeVbLUX7UtjVkPXatnusMqV/ItkF
UnL74CYW9uvQMB37RYS34VKJLPLLkqdrW/JUR6uPw0ylP2x1O9lHovLpSMejh8qwCrtvpdBP8KfF
jfSt4qabFWYVCgga7ktxNQ86QaVwiR8jUY7U9UX1vVIjjQqloAfW7/ssyJPxEm9udzJ5TxW4F4HP
T8emP/h1H50WfvI6Jh97k+ugz/Ae8u9j0rTnBprslpqkDk5lbQ9PAom2LW2BaOCZekPxvKxb/LW1
+oBUXnefltitjrY72Rca3HEmGHBAv/WB6U5yUv0PVUf5I+BhBV9p8pLvDqUe8hlHOB+x6CyrkzC9
dXRUN31Usw/gwFKQKbPqi6ekadKgW+JDHiV5Gb9Us4tKPAwE/U25fg3nU4uJNKfqSpMigxv/iNEh
6jIrt+SlS6AjZL4z1Y/r7DXkSd1wE6jJGQ/Ymw5YmChxu0a+faNCZx+hebDXUIt5uayEs3d21MzX
oN/WpWq80s1iVr/vzrJ4fbptsVOSNgvryyLG5cdoWevBrZztq1L14MIoENAHt00xcstWtCmMKakz
gczleglpTypS2xHVvXEiFmJSqsO8eK138WO7FRe5jvQKCu3eBG23piC9n4PFfLN1nt/7DtNnVnrK
gBbtKi3Wbo6yAGX7ox9NPZqVvvxixEpMZlPeRt1RN3AgaMWvikCkKJn6X6lMY4Putv15AChIXbub
Hlenbx5Vaabm0ExT8TyWZnyRq+jcdFz1esgdSft+zflRcY3B3Jh4a7kd/DVeHhJXlS1E/rn+Wndi
SynydJ/7AZ1HIWbnMaGIcC1c2qG0tPOLX/X+VxWH620N3o88MoArB82nNNfWSEaqi9swtgZ6mJwm
+SotgposJj6r06BW40O4hM2JhT4M4dhv0dXkDOUDPB24HUspn92hF+dZr865FnP4VXr580Ke/LyN
HSoBo/CxUh674ofhhpzLKdL6SBhoniaZoF4n/ZGKbVNMqV3O83WYNOI8Eoc6aREpjISRlHrzVuF9
qmU+vM3bvP3QDPBsjgb3zodYcLbZKbJxHacn4ksLeat+vrWkal43e+jPXuvkMLOAk+9LY/vsZSsr
EkIbMXhQ0IRXEYWZg1B9fW4CLZ/hdnmc/+xeHLv3TnXoqS/gcuND0pfyyjFt8tR1crspVD0ilM+S
SxrcVfe9b08Xqf3loVe5/CQRvvjmNTOLgzua+d43HZMHTOuD4036ZpURcg/LipXRoOP+nIedn5Ee
w7AE9kiuN0vmtznL2+PmxuVzDHTyZdzi6RMbfnHFZIvuNsea4DCF1alN8uCWCrfjHaYuabN4M73H
eJf9aSus4aEBgn8odnHiA8wQ+ySXevwiJu0XJNfbdisTX99AVGpAB7rhU+FtScea3a1HWO/xlUPN
7zCLzf8Qz4UHMi+t71aOLah9awIfD09sUFdi3SzSQNrxbRN4czQd7UE2Lc1VichvFxwZHkBZ2nvL
N/3ndpJf+Q7uP1PlfFYdEUyto/p+TWrol4FwqksyCPdVW7mmh7Fc7DuoPvq5cud5PJdu6/mHpHSi
Gz8fZHxK7K5PLl0Zi4w6rr+lM/XuLE62LkrrbUpwGPDy/n6wqPffGGuMuNehvUzydkxmCj3OKh3k
Lfyx++CtvvUY9UklDuEq0dcvEyE/1kU1d0dKvqa86aoGWQlL9gEkxDx3rHM0K7V9NHEvdXneQw87
S8Z1aIeGuzYsRXNpyMlle3AiIpdD0Ol8vgMtqfEK1U7xaYm2wRwGuw1voevlTrbgrtncTCTi0+eg
IvuTrCNSTEFI4FT00Iqu5imMLoG72n39afNM7s6pWUcE+i4uix0ONT4VgfPYml6i+aYC/ZTg1EXb
oFu0iUyllRdtc7D8ZH2qPFgzqVv67eNgHGs7LyFZJfr0o2vfLkm99gdXguPfRS3LaQZBbssGkK1L
7U7VAZu+5jJZZlX1h9ZYYbJ53P7eXrHfs92u2Vlawg26D9Pk1/GUmbAOaW/qtRqYDzHlzYN2jNsd
fUe35W1TUp1Nux6Y97BNK4IYXmco/NAK3Fz1FQJ+x4JC4V1TAZNm9VqtV17hO3FGX2EZAYnV0rlu
CikoR+ogMqi2Uv0OJ3fCNTxZo0NX575KI7/xgOLA7D47wpLfZ1qPM08K456HIXe8YzGXrnYPhHCl
NRyozUNFW9KoDD8ayx8iAjMdm6o9sJJOfGCwrWqtvrEIjbjYlaIVaVCMzpocmw5XmvIo3HUIgjsH
v2f9TDG3Q/FkjP2vxTy/bltZPBeleC0SQT88aUL3tMDtOOZxLs82m4fNIhFKyl/RhjCK295Lr9Kn
uZTJQYxiE2kETVOkXRd0T7Jvw0zK0KQ6rnzW13nqvk1Fvp2iAfXYsVjzOyqMsX1wVrWM2cZm4z8k
qvSeIghEMqtmsB7GAwMmhQ+3fHcG0TyKsVfxUUVRcauGfnjSo5qQ4l6LOUcSpiui1OrW5Lob6jFz
+7E9NWMePPWN7RyTqRxumjyw7txm9W9cQdFyKBTF64S0KHNp1v/a60ift9V129SO2IQzO5lHdRRO
ONzDH1ymayEXugPVYq+ovBT1wQ/VLNLE6dBAHyBE6msVcnFHA8j9tOWy+p5T9x7PCEvOmWRS4sFl
GnnPLs/mX4UNVk418QWnkH9k16lOGkO2g+5F+bmuCucV5G09QdpJzoOddKdIRPUDveryMHdh+WL3
3TOWu2RSJG6nyM3rL8PiTkMaeMPwxbNzedGuh3Z5Ltc6PlSAo5dcuFx0YYNwV+t8INn1PuADry/z
4mCbV3rRa5MXzkvjeMvtTOU2C8RIlz+Q8WfAd5eOsGRbRerV9ngX5rm3i9hjG88g9L/5zZ4Mm77b
d+3VVW/DHFvVsQ0rCqGAyUN43Qd9NRyUrNaJWtM2ABZGS+0cvJZ1BMGeqg7uaBN138qynJrUxcGw
T+s2QgWn4XcPwF+MCUQnAhw3tRtlUwmRUxJrNcWlE8P0myBrKw+N8Dz7lY0XZSX0IBf8IKYmzCZR
W1fVGLjPO2/g5KBXhOS2scSHIFjrNz3Hgu2BzPM06Bw21JAH3i2lO3kjDKSSVBaENLer0uINz8G1
OihgRuyi5nb9Nk2GucKkJE/TAhTz+0zVak6pyM3Hvp69CyB1AWWqQvfpaqeN/vChkOanLiqnG9+Q
v6UW4ciUtfloBUdr7OD82tscfJ4wq/kSiRlFHuWprLWt0b7XS+Q8UV2LE1hBxHBpOC1le14Iqi6s
fv1yXMcSi/VxTQg9YXFYw71XLo510PnOxMP2JBBHKWY6DGCkMIiQkejK2t9Vf+aQUkrXYG9KkCaP
exo7H3IzVi4xtdfn20uPW3fzAasWHFbJKvKGJS0Jh00cpKOL1pwtWlt7/0OovTxOG2esvK8ttFGr
P8xWvNb5iYJZs9p3TTmEQ3Ig2159pF62slP6ELHhBiYrqV/Fbaphc/uG5jaTd2hRowPs2Qel18QR
D+0MOuSlKzTvRJ+kFmP1UhSNPxTZwlShjEI3jtejPbCOQzidCmK1/lqX2up+V6Na5+BYwn/CdiUY
qbU95bZL7eUsIEpNfSaNjyLaQ61Fw3PwLehSuobJTA1ghubO5f/orCSyuY+q7g16V+UavARUmcqn
d7DWEnvBYWqTHRp1nXwVN1h17qV7+AJ7HYR5uEXfCz+31/AMr3pjvo2OSqovWiylhUxWDNBlkdnm
9RKyRbAcT591CaAQ304ElOu9XSc2Dc26UHpszhvVLZ4WW1491G9ejKt6lwXtpE1/42kub0O9G5YF
xt2B8rr8yZsCUYXHEKJq5V1srXESh4dUTcQ45A7FeBIixlIXmt6QNbCQ7lzIXITuImHFNElFEIVO
YTUhFm4EKOwMklodoFTpdvERe1j9qj2KBcZNAnbQD/HtRugXH3OrDXOqYHOeCJ06/pj4x8hsnn+m
7td9FrFuny3YNVPqDjSfpb5m7hxhm3Tf7b4hyoL9XsoGEw2F0/gs4ams6eaOFB+3UJufLPtLUhXz
QwA79gocuLod7NzDWCjUd7VjDOYwXgdZa04oBAurfaqTdYmuR0I4rKB7Yfx07ZemP8vJhsW4xmLp
ac6Zm+9iszHmy6Xf5SkmT77OJm8zH1VlLSsBgtUeiUDJEPNaBMFZhv7UZXkXr2/Wlq8Gq5FiGZ2P
cVM1QUbHZv9N2hSwU1XPpAb9Zs1kI7J2yiPhhESPqAya+XthrTviQkTt9gf8S4oTfVpzbp067cSQ
c1y8Pw657Q/D0Te2unLUEH1p59ZH5S7KXSzuARQr+t4RTlT3+HzbOnPtQE8vUB+gTaRSwLI7wOkY
ZwIkx4VXBLh1X5B5d6k/EoffrRTc1nTxGsSomrC9WAWKEwriNc0VcOtEB3XDNVplcR8klKSsqTzT
t8CDidbCSrHhHK9G0Y71QQOYvW0QFhgbefKoLXvgOjdxCh2xPhgeduYneZwca7gVPzCmIyhoalHc
WizD6pXkcikfo7qTe9TludUVEUx4kX4UVG8skZ45e7NffxwWL7+DJkmrrHS48/GyrdDVcg0ysm14
14vKXp7jNdAPi2xLLoE2NqrDUTewmkYdzQpNkHx0gA+jLKmH5doBtKiyBW7Mb4vn00cYNMq/6v26
hp4og6cxL4bT5Pb2SygVriURPMRSthsMfbW7NsaBuaen0q0yV6t5l3/oIcgn1ZzM10UoYaepfoMO
WuTLyukm7U6NIBs+iD4y7okKEXVWPO8qlRWzN7P0WvQ7VOmEJZFOvUKNBAW9UXeeFvq2cJ05zuyg
ENEJIoT4tKzRBOt46rlK2ADRqy/LGAMjAvAPo7VHvAo1W4TgLGNQ0WvyBDpKM1ZlxoZew7wCLnnY
OhCAdAuFCI/NDMEu82y04LZx5TtFAJ0O2kgnstkTvy+q7I9urlZMlgPzJWK1mG/WqZcia8c5/qiw
SNMcLghGEoIKFKhzhzuvzd2buGybCJoQao2pdPLkxrJK9820VXNZLaEe4Oqh3FDF7le6YrDP6lWU
mEMV4D58iBa/MpleTK3SVsZTftRlFbesv9Jrb2rHNcFpCpfgs5WXYr0HuULeDyIHlget6JwvVQLj
Ie0gYtwPMEzsY7QEhqQgcelqGHM76I6dU5efmmClEZp9k6iO+DwrPTnG+30LPyzeAgztuUN+H2MD
8DLCssAcXLdfPNUNL3IahrSserBHGJUQpYqZId/KL4W1oGvXqNU6WEQed1LT3qPAXV77QlvXsmZS
Z7Jqog+TnobLFIz0esiouQUXiK6s3I4/gxhXEcOgCN8EEu3H1bfVx1ka97pB3M091HOM1ojpbQQW
kx6IJ1IqvlJe2YfZllgETuhjruc+cOf2I92yVSYBtzLJUPcPoxfoI+GLc9OboYQbuDgvZW7WlyRH
OVoojSgdhZljF7f579CK7cwP/Ok5Jtw/O37uvA0w0F9svoJq6sqNg/L/Qs9NfLdS5D/jX8Ssi/VX
CMrTg9C2ydN4GmyHebA9JIXVENE4fndmP5Aoe8TKy9BFvgFFs26X0ZW/1YAdWbySqIz0FG8pyuPD
Zytu0YUtPb/Dpp7bKETvUAqDadl43jejQf/lsRHgQfKNDarp5owaOF1ML2S0Qyc+Sl8NfvBhqsuR
VV7F8c5NkiP9z7uUiKm7kVoDBcfhg2+g0pjz4tKrgfz6YK9TeW3rsqu3a4jcZnrOq3UJvgW9PzRX
9RB3k3/IfWlP2FDMgb9IFq8GNgs1LfgRdeJUIV7h0+hshI2xbaqDbEJpr9car20IeKG7Biff75f4
Nez7iUVlFE27tqxjQWkHGXEePIXMMmFRQGjx4VhBRyaMh1Vl6IVm0kBjx87EYAAy/LBHy0Qqo6AJ
UQ8RvsU0JRXLqmhgC4ki30nkjMGRMgiim5s9Ps5ePJHCVN4aSvkZY+B8rjMKsTF5Hy1D1Vrf1/Wg
9JCpZRdFOdrC02p80802o0DDr4jKoCDvE5KlmyhZGa5y2iQRuwSx3q/EDws7ac9lsc7R+Ju2is3d
Pd7ihr/BhY/C9caaFAnzTW0UejeH1U7iaD79Q3lu18D4n+IcxT8aqNHzJsakKh1CfPhzca63yTnq
VSTf7Joukl9VbzdsAspP0usK2J4Y0PXdwe586UZpJFsakdKWOoo6TF6/Rs/1z0LX35/Xn6u9nFZE
nZ521YT6KyzwvQf/jxXKKjC0JhVV9L0ZxF5o6d6JH12TtAxEa6Bc9g+Fyj/X5Pcj0sbN3dh7hyn5
7hIDfzwioGE82fRL/Ojejzi/s2q8oJeU5lVU+hoS3GyvFi0fVU2x8v1R/FdiDZ+Gjn//Vqfhrvom
BzX8Pv3tp/4vqTnsLnn/u5rD69furaJ2/64M8VP+Yf/Cu4yD5/0rsikksoPveYbr8dTeVRxc91+M
aNS3eBvb4J8D+5eKgxX/ix67ZB/xO4GBpl9GF2XkXcnBQsrBRsjOsW137+8AE/xvpBwc+p3/NMFQ
RNpFJAIvjFwfc0O04/48riZhYG77ukkJKpMkC7x6LjF/7iDuuarq29Qp42ArgJws+7vriHl46Vbd
m3twayLvrFqi5fvqsciewbmK8ZJ0Ni0aDMUq/gHZwq/CVMIHK++nDgX0Q0/HZPxcEWqqNmuKZL3e
6jp0Xt1kbdqHLrAmeXJqpLEPcWXsxy1vvOIahYgGriu19/6uqCxPZv4IGfHY6eXFp/hpTpulTXyK
i7YbKa11TWfwqqr36kdPZT7MCpHYaP7hsuRngjR6RYu0ABt+pL28Z4OrLIv6tz2GRYzhHPDbVVRG
fXOGcgrf2huL14FgPh3cMLmrprn8tFnOfFMGtnpaiXZ2Wev1ZVQUl0zSx5yY0k9QnAWet8MXX3QT
orL995aSauaiynmzcHNpd/BR2rWi8Wtk77c4sLfrHB0MUBO2pGAd6jvb1h+gU/c8DY0+coe1rZNA
UmjKlSB4XvSNUk2fVbb3xezi7Lmw45u+U9GDC4fpWPv2Wx+2OsvtUV+xGgZHU3q/JdE238CcmS+l
b/e/k0ZPl5xev3Mfy/iz2DqwEBO3mZ0PbVYTcF8JUIGU3ipglUPrT8Kb09bCSPWDwv2K/ChOzIZN
TDGrpXmmroL6oaEf3tH0JVOFfqSXJMi/VAg8yxudNEt+UY7nHCHfeg4d4l3M9Rv0HywSIqnBTQ9O
znZtHzxZzB9qhBXhHhQ30Lbc5Uo23djeU5N76Ec7L45xqEV+xAoNsG7QjZ/SQ0152kGAYUtBJ93w
2RXkM2qloBKirBvX9pzaP+vpFChKdo0NAmZDXEEDcw8UOaVwbPmG39NFcqRNME4+QiZuw1NoJfpO
0dGerbm7PG5Uguk8mePReypL6eKxEej5yyzz2L/yxFTll40gqL5TBDXVhafeRLdOG72VNJH61zSN
6OYSCLtE7teTr6pl3AxhH0SnwtBHfG6L2BVXebeJKzrMHuEK0PtYiunHFuBnA+HY/0xuriBeGeeh
D7w8BXm4SjxShUPSQ1HpYis+uGAzKsMNpx+zdqnMSRcWu+Tm0cn2TbHdYPLTlAT37ZrT5ESnyMGa
o428rDWyyczahAmRFMj+A7y/eEorhwoEk2G7hU//0XPFPbSv9uzX0w9PCVi1kN7AEUbvN4ufG15U
DNJyI1RTR5nl2M2FbCfv3+DzljLVrS8WfNF9kOy16QNacunAA5mOWhSX8ylY6m9z2zTgVjBRLKzL
moNc5sCF2qsXqu39TIk+DPxXyMyEzoOJvlUDofdM/ZlVyong+SueKbyLEAi9wML52gGl+M1fu4vP
dfanpdH220wdLdQYfcuKYqHx1u8sCCICz4vaOIO7bQrwUSRNThTLUL0sZnfpjtbmzepSJZA+GROK
7HOhdPg201iIEwmaB+NxpvcKqpy1NcSOvh2g32THeXJljbhxH6W0xnQm009xmgtup95xHpnB6zEw
HaqoFEPOoqgQgS3a7YvxpaFBNvx/zJ3HcuTMekSfCAoUPLYw7ek9NwhyhoT3rlBPr9P/vRspQhHS
TstrZjjsBspknsxv1UJ3GfVIN9NrHs9HPJrncOwt/Zhpc829Z1Uvm17dae0wBrnZjXujFGq3zdVP
07nbmcImbWckmnv2isk8T3Vmnaw+1/6QM7JZPVP8Yc53mEsC0o8sj1CWCa4z2jsGEf2UaelHosy3
z35q3kZtsXd57W6nqm/bXT/67lmgA26q5fcubca/mfbfVWr5zTJVXqBW6CceDett1YcpaLZcnZw8
G2KgCYl8iAWJFWQt5YVBtgrUYh4PRDZ+/LzNHll0k4vvoX72iRRtAGFdh4On23vXqZ2jzTWG27mj
PosJaUDTXfVpQUixkiVJcQGtr47UW5QP3mA1p0LWd8I2fmVfl1Pgeol3crykZaJSr06rnKcdurTx
WCpvfu+ddqWorfFo7l/Sk7d0yYspqzS2WRBR1zMLuWIb1zvGIztXoUVsVPYa9hd6pv9hbo0f+0a+
3i99UTxsVr+3vASnQfTmQVZ5cyi5CFzQ1DGzMsIJ5urwIS6kRviXuM5FLkyIyCv31l3H54bUnx2Z
vc/pz1L2rwcRb7NiHotOX/ZkOy4MLI6wHvksGN6FvfrVCRo3nfFeq2dcVzbNum/0J2No4qQpHmrZ
n1PPDF13JJbob+vZyE0Fedq1YWZOh2KY+529TWnQVFBMes593mhTEOBs2A3W9mhsNAHCNEVc6eYw
092jJdRIgse1Xn2L4v1inTrC1pa/z3I3vZGJp+O3C1aLrEpOjqynMAXF+cYanE9KKWNPDr3Ez3Tb
G1GJg9vWZBX8FW7B3v6kS7o+IC8dhzx7HkbEQ4YK3dldethwYZ9nUJaKbd1ZtzDN1B4A/7dd2oeS
ivNk1FFAzM8R+yststPYdkGZzZAg0oukyuiAX6Nl1u/yQZxco2Cndog95nl6U1SmCPqheCT9RABp
PWWeKmJ9SAX5+vbVWO1DRuLRHglYBHbPRGW3PBc9UM0VHWeU49hse6NVL0XeCcomtnpnuzrIhcfv
Inc+oCOwiRP1/Ns+YBEA1+TiRPa0rRuGlp3FuZOVrEuW/pghFj2Xfm+Hasm390rr01evJxgemta4
qZ3AZ/ADxnRZY0QimsC73+XcjFW+aD23uIwJCsPoVF+Gqe46RiXEiL2SeMrABX8Zr5kaxWvYFEP2
x1jT6thDgugTw71McrXz3BkgQVUVZkRedjkFISzWpX7OVFK/eauHQK+rJNgGVc+BwoXPnT1vULcT
W20evW2y2NLn+g45M6PNzuows/1WfQyNoe/sYYNsGPLR3SFkaw9aw+oSjCTKRWBNRe3sPd2TX8tG
OQFyvaFxmlSoTMxa2BosGFXm5k1qGov7tqRO78diYlxZnC9jeg9KNd2p0SBslObm3TyQx8Io3RCL
1q2njTrrluKIn8R/bTFl9TiaAiGEGlPon55xpDRqxYqwbEj0dw7kzJdu1OCYaeNsEZdhK57WXL/r
0klHvbfMoKqLIVqtZX5FH6keuN8/DJ2h3WEOqnAzeXYVR35iZd12thd7uNns+THX5Ad0Pw8G53A0
lPKOc6C8EJ70KqqskbLJqjc71LMn4BQe6El0TJYfXqEMh8j0/YtBc9ReYjTFKCk6WQo3vePUQuOt
29yuo77epbzQYdvqB2I+fPqJ+kkd7atyRXbK3CWNMzc/bIOG11qsX7aH2WuPpR+vDKQ+ypZZLYnB
xhmscm2e+VqXjzqbRyRj/4+0FEkqZJFDO9oYheNwyz3IPK4zIhD16U9C50F10cYzVKBxiKknoKNX
66YqD5SV1zFvbXbxbPaTcLG74lABmd0PPcruaqvyZGamGW2Gd1OJzd47I/oiY7LWuDeL7KWWWfPm
z2P6CMSGLtrl/k4Wmx3jDLGv+tNfMlUPeSu791ovSY7XGJiT8EJn1esHQr5dLABW/viF4V/AFvR3
O5sQQ1qOfU7fvudK6SFyn/eoZPOk5039PuXzX01Sbe4VDG4diu1DH4HEljU/VGltfbcogSdb6+bH
iWaCuBmS9LubXPebZrb5bsgs68Uvh9ELROIWHFKudvrK25U67fQ066o6a1LmBQlef/7Fztp2tlYv
+1LAg2qTy3ZmjNqeYIr7uZHpvKOJkxktcC8gR3lPV71VPVNoyr2qauWTvqzHKp+Nvd5Z4k+le0tI
PEH7sCrZfI5ln5Gs90Rcyrm4Wzoi01dT4o6KFP0jr2tjpzvVQCS5eVvAlffSXJZA89p9u0JlLDkF
FkXlDMfZYgRdx2SvME9UErauUid8yXavRkEpwwJEQZuV4bIY+UNylonADJzm+oG4Ozi0x0jQaqiH
wGl1dV8yrwPycs5PWq6VLzgyS5injr3nHX3MunI8bbrNNJ8uecCoM6M2m0QkC0Tf2RzW/SBlcmgX
RXuZ1h9hD3E6iu49H3TxAMH6jKLen6WZ3lAQsgalwwByj7vmwZy88o66ODvuBjhCzUz9L3vMeNW8
+cOzZHZfi9Q5d0oYTwJF92Kxa4QltWORk6eMTUm2l6T1TyWZbLTHzHwkQ8rxXtPJigpZRQ7SPP0R
Q4OPYPt5tDXJ9rwsRWbF5Yz7EXDbhnq1uPBt7DF/i6YtY061+T1IXvbINZ3bJfzmeOuU/Z+ilIwR
KUw8PtvL0nPfav6FCdz6Ke9HvAt/rildxvxdceJZPCx1ny/bctbsNb/Mon9czKv5hnUde6mNDKDV
9m3Z40N6RauClPsVW6PI0E+BHDcz9w+0PPJpYGlFuTGNu6Ls7MfmevTJV4ofLKP7o7vJEcyb2dvk
P65qvjCDZHVcWgDYTg2SITtzGF8L2dPCkAGdldPacffugDcrcEbqwiQF85Jgedq8g2EYLyob5qDp
rRm7e5PffF/2SZv+uSjn7yOX/nce52PSpvm1FiLbFbXl7LVl6aijUk59tLqiimuEgiEqCPPJkHaZ
IqoGn+Yf8zolAJm2iv1EAo2WBdKnmXqB7hSXdPG8fWInN5ahPxoG2EABDXQ7Z95Lmy9QUK1/ZHzk
jbktzB3tGRu0liWfVOM/wO35oZiXBOcm/0Inqdnwq2kPlm+dxZId5qZQwJPqqKfV51JbTErup3G8
W3T/VatyI1Qic+82TrAUUiTdFgrlVWv1J6O58JDZ03zjkRA7GIgFn4mrKLCttDZiEPJe2/xzNw/d
k+YU+fdy3ZgnU8az1pVPY7pdKsftLtBt1Ntabv3cu+UzwtH4Os7+ejezBUTbvJh/uRp8eZ1224rm
T4PR9LXKcbhURF6J6SO0Htq0c0JISpwGrRwZiKy8k9t1MaSY9pbpQ76ntc35KoRjv8vV0vea0V+q
BVuPRQZ8GvMk5VhvDod1WsSB+/en2aIizNb07ljyL49IwmuB6N+NhraXyapfsHQu6LXULJhtsbOn
yvq1Emt9dhB1rkQIWKy/uEG7pQzUmBOsvrzElNTMP3SMMc/bq0fMwR7dvhFL/UI3zcS6nQ338MvT
kduaE7HnalE3FwPArWGHlki9U4WKEmv+1oY+hj+sA1BHahV5DKnIYRSFKiCS37/0C/oIxSMWzuOq
HmiPrU5daXD51X+VdLMdtb/0Meu8DxHIzPgE/vK3SIwh8DbPCsZGH24arWab9JjVJnGj40GzZUBS
Z4RV6ofI2xZ5NhS2On1qt6RdL+vmvnEy4jxu1eNt13b1caoG61J5JvRaUxG6d6fE/Wxy7r5wFL9y
YxuvPGZYj4vTXKgm6WI38d1Lyy8Xet0W65n9WmUJac1BUdFe09niz75LIaJZ7/FQ5Vc1CXk79m11
sOnFoFZNvc+qVztzm91LroqaH21YP/CMGnK9Zj1Ucy95e8wkEulU31C6CHLBzfdEC6/xlDd6uxsN
fUJNuF7pTLUC58PERT0M3544t8WVmjXe5YoR04D/0MNwRO2gMwHH8OoDc6T7Y1832lFcm1CG3KDr
VXncHoqn0ShB7lfbCvTeSCD9GvmwlIOIKLn6NZbCPzeLydh3w50OJFF1zvzEdmp/uHeMghK7DbRr
dXKbPXCsTytHp1ufajHKPcbCCKiYorRgRWjEiqNhSV8ZAsb7w+wPSf5Mc8p2V9VXfKAbCKHT7xRV
0uNglKx+EgF4utECLROCxr2wQbehhjEZN8nkUkHWMcPOafRwyLRPdjwtpvVJP3tu2h5TYzXxB+07
uLBjl3nFWaTUJgwt9H6SuBwbWR/+IUhIZlhrE3ullx8KiahkkcLcmzA6UWl0Ip4ScLzaHl8oJHjd
4GFD5EXjM62G76p17gzmukaUJ6yvEw0h12drPBoin/eI4HfYhHpUOtaPzi5L82xWxusAUt5p7oTY
s0kqTdb+hHWhh9molRFBx6IOyqpAek2X/ZjK9ahSXDK3acTZGmbPC7LKqjOwj4HfsOg3C0ClGeS3
7RZgrrCDWbsvHfjTizE58qnPGrKT5VzO6j6hc8IKAEH1JnIXI2UDov3PKQInMfWNuZ/9mCCb+Uv2
2rtmEZRw2IiRflE073KkfieYdGlCLji1976qsaUtAyH3Dd6te84XnrmA56s0jubEKhS5To/wAdrC
ldAj6wRaMJrjwoZZaSnXSgCjZefWHcveCOx/k3ATeuXRM5z7VLPFFGoTmt0DFpe5XQxOBBkdK6ZZ
Y6uacjIe8Hi4dRe9OatI+Mnc3ZjrYDC7TPQ+d0d/EhkAnW0usU0BVhstiEPmk6nl9e2abtVwsqim
0gOVObW81EAptFaBd+Ozutvv4jgEldaFTFwkxwkFNEdjvscC8A/umG8Hp0mfazUXOwpIOK/VN8ns
voDcqxA0sQ/TtRoem9Q+9Zb4Burb+FbFFC812IQu3b/LJNQrT8T6goZb7B26qgxOd9X2Jkay+WWB
3AHjJXejVIYVG2VNLVXjdTd+MYJCh22umuv53MMK1qqleJVJP0wPBnzc2dgG6R78miHRTBhcmscc
EYnxN0tT1U+0p3dnHVEI3APpkqrE+q2cvZQKkLWbb+gvuK2yTBwMjfTKmIF0VQbTEdlD21e5LG8V
zljdu8nX4JXW45xr9mMnSPoY2XaRBmdFp3eaD5hnDhmT/STTjvsBq2XG6mTUkIqUOtRTRr2QT/Vc
MCOgv6oxcY9m59m7vsiHd0Nl2y/ger93jbygRLBzmtBuk/eqmLY4nSRDtpZUHBEB7OMqkuLXH2Zt
CzOWDg/zoB3FjSdh4+BBV/FXGo7BWqI6e/uqna02DjXopBFzJu/tgzlT5bTnyfeL1zwfCQDkEzD9
Mc9qMZhB2vWDeZZEA/MYVzbpQyvvB24SBso+12SnRchtAFoTCC2/iOG+AEMbySi7Xdm6dQHBTH36
c2nZg0RXK3O21y3eynqWWzT1m1I9BFENZIw8467rheqeLzyhpA4APurdpPwszFWiYjWrN5m198jT
p3TTQbwBZwMXd+EgAM+CWi+8Y5ORy8i6pkNZ3PRT7SW5BevBVBLLbta90zj2zkyRsm2WPSDxUgHw
eTf+ohOg7TkMc2/5SIfhrmKqRtgvst4bq5Xuymp0DnortbvBxkzH/QI7AabGSyioGAGHX/pjArE3
wmHUxrnRVfep6E57B5R2L71gaIRQ5vqZ9V52ksikzEnJUGZtvInLRPnhLp197+D1Mj3N9OXQmkbg
ipGdc070bzbY9pkSUWpRxSMTloNlUieaQXuGEE8isJPykRkdnwpI4Alz4FILcVy3rJt3tszWXzUM
cn/t/OKNIADAWbyJF+au0No1jdDx+WaEbKTd3WLz6gbK06wAGHXbuctkoslbwKiBgezzpkafeBMr
FOMCOed+OP34M7bozNUwOUwI6MqQp6mIOK6kiIYgRZNU0/fSeXfT6vkEPvJpx1HdPxaEQU9eDjVP
PZHxkLXmLQ0ZGtTftidafkuN42HoHP8snGQe2JiK/o5GrvTGwiEICeEyHK30BwEa1YmwBYeNmwkO
SmOvftZc4B8N2n3gVv3QuzyVOkLgo2kVN06f7xZln3J8vYFCLgbfZs1HrwFGN5v7ZXdo1ZaF05TR
LPQoGAh7QA7IHiq3aGN/sYy9Iw0U3Ix/tO+38Wb45XeniuPoQ7R36XXTQKU0HRP2XLJbpw91p8s/
rLf120ICiLexp3RF3+4sbbSjFDbrShKBcw1miZJk6mI9zB1Q2zWDLQI9qYujsQrzYBZyjTZVMiTJ
335WJ31h1DMWGO/dxa43eaAAREWbp6bAr/1bJ3HT+xSwxwTZ4NBQ4cgdl6z2jmTNytNAYgkYbFJB
ssBftZOp3c7CHiIhuvostX6NM4Ccghfa054qr+2fKOV7ZBxVz1XWWnYeJmcALywiDdzpeG3YD0i7
tEe4/remAEzHPuxCbV3rm1ozuA1Ca1eGNX6nw8TldU5v3euHOojBjbnJFZFem1uUc6zratgkxzAP
SzJzjiva16ysGZ3rCdJxYv0CYFcwKhzhoy0rIL9YQs4NCd+bFM0/slLnT+PaGDWuqT83HnsBNPWN
Y2dcugSDd8w02fELIkk7xT9y2W2jl+jHzRaT39U+XdqHg45F6wQaQ6gFFozqIHic58ViFzuX67IM
t9vIeSkN7DFxzjWKf/I5UDZlx4PvJuJcTkD5lJJZJ62gXzRZ11TuNWme9bXjDuJ3HHt7a3VOTlIb
+QvmR1aQjuBGfChpLCV6qOsZjWeu7pyNSdXT8z+Ewv8J5fjfcRrX6RwE835+ppuv7r8THf8fR29c
x2z/z7DGU/eV/9dRHdf//79YDes/TGozPd/zdNMVVGBAXfyL1bhCF4ARvqcDSlhMc7gWdP8b1rAg
PFwTdILeExo3hcX/9G9Ww3D/g2HT9IhQUix05vL931AN/uB/QzX4OQAalkVTiOF60CT/FdXogIzz
slp+Z1t4y0PmWksXshpOeiQ5hHOjq5EHyPhzVeAUs/AY+uvBW7lyUQhUpR+klGdz7wy1yZhZQoPl
G1UqSkSj0XC0LlleQgHgP3/NPrpdQMTdwWg1t9YJ7c4d2PlYR5ydyJUxPHVagn5l0dJ2r7mpMPcS
fX8hIWTZ414tCe2jUvXY7AYW4jW7WmPS+ZUGgVA4sH45YVEqAUXX32sGRcphRjeiiEDkYDYynXLQ
QBV0jkZ90mkvmbP1TcicadaRybObXxP1wZwCLmP9bU7n4odnlI44T3Lz98QoJbz92rDCu1PVViH2
a5dhFucwI1gKRhV1LZEJANbskgypZcRczbfHVWfkANB0t31oRqunHIEX8gSqT1sCsfbiOydM+XWL
q7LIn3PhdHHqVPm6z2BXzaD1Bj7HQSubLBoJs8lP/rSWc9iTy/qc+a2jPZAUZG8eEpoeQj1r9Ucw
RmHfIJnW286coCeiBSD0mhJJ+o+JNqIZK35sKFNi9MLfvs4S9ylrGuZs6bbdqYM36xCdBQr8B3Gf
qtplHkZG2NE/ou5nU/Tlzuu1csWMEuxQirRpHlpcEk72ugACz43r3qa62ZuPGOFLHiUFYe9oKozu
o537zD8CaxgPq+B6Sowrm07dpFQaWwuizW7zt4HzUkre45YG56u3to6kR7zU7+vYtLlIHCvHQYM1
9VrhpZFM4cRWee+k7A2f5kYrqSK26uwta9yEncrqSiu2k7UZj8DukvkCxG37jzWvi98WUDEN2sZK
xd+Wg+W9O2UKtJ2Wa4Rkg9Sz6OmdPHmGvSa7ZOQiFU7k9rZ4HGe8C5QBMyOoaqfZS2eX67fRFmwy
LRoDbxLMoEKgTDr6kQHWjTs1CP6yVAr+Mitvx436A+rWGUTNRoW2QkCa58JblJOcW9mTcGNR98SO
1gd53/i9jprgrkRRAGY8iyoAwcuGyaBAJ2r6IXbzJqosEijT9/S2l6RK/vUqTtOw5JSOFwt/RWc3
o/yUuNDUeyMDFJytM1O2KXhjSziDaOO1TG/yZ6mRzSrzti2CjoJT/5VjsyOtKHckP1j5svugH29i
qjiwLZGgfx5XEhyJ/T6LmS+dHlmWhn89dN1q5+l+HtyJ6lFKUJoLs97AS0ynKpk/PHpfLkl+4v+o
6Tz0S2q/kxG4ps5QLQ08eeqDiTeOD3wmZh7k2WZ9aFNSXuzKne4cscI8VGjc31JbLQiABGG7pGfY
MA36u5hIHi+jYR/JjfIqN7hCESTMckjr5jed8bfopnRSaJy6vCUqh2NilXqOzEsNAE0FyWTCy+v2
Shgs0d/kgoRoV9cqDuD5D9l57m3r6s2Lv3gl9xZCgZ9rpfukLfPcDDetIWaHeICSjs8eDW1bveok
cI69vbY39ryhn9WMMbw3sbRnimc985DSY+UGcnOzl0raT/jxHFHbDNM4tHRyB/gz6zxHPn8DRFzq
cjLp7NHd+BFzLsBXQIqMtvJTHEQj557qp7kRbHbfA6y522PZDloGPLbY946o24vwOr4D+sGfyWZx
Z01G+7S5sgivvgldw9PKCdMe8sety0rJZ+htd6phtDxVcWUMkbixHE8vpTsVt5ux/erFOrx5zB61
Y2XTiBs6rLPacanb5A12+WlWFJBOFDtd+O0rdIx5/pA+l4Z8yROutZQmd/Sd77uSR3cBiBgjNy+a
k7J4ofMlm1bgc48De+dzkxHwG4yL5Pq0xjg5xEDtKvud8cOJb12vFV2CyAXWNPZ73U8h9DrCIXcr
hS2oST39DXZKkJz1wlF9mLEnANkT4rso30qz0MvG+Q9xBvwy5eadRkJ7Sb5a5ZsHUTckzWs0scAC
vfvOYQT0OEloKKCwx9nredprnJg53MMkTZMXYgQbcZs6zq2qqvKoj7W3ZyWZL/VaumFDXciJAQU9
gAqkCQwRGMNszPWuJyHDVZpK8m+2RrTjsp9Q29piOgDxgh5QJVQFk8c9+pRbdKEe8Im1lsQC31gg
JzJIFJVbP062/Ca6Gm5o8UmjiaPIy0ZW58PTS/eTeN+aR9bYfU8NPfZBseVJSAuEB57kLjguPBf8
qBIgpyg6dE29WvpHi4KZyBOeJGjgr90PM1zGX68Y+3tWePKKHu/eLdTo9EeIyX2as2WOBjyhipSm
ci9zY6kuGiqMPZNmgIfO4P5UD1v/UGhO/siCieWcp+qtFKt9npDBWG265MarSvVn1JV4gywod8Y4
Tg82LGzY0ecTNPrWRswpTJePKaEbF+fQH8ZbojLqWdWdiStaEpGOp5Eg5aHEn/A/Wk5kVC7QfUR4
q6RjI6Ba1uPSVyzbTdYmzkdZKl52Q1GKq5Ac11izhEGBYzpXv960WhaRhG589QaHvZ/lAHM9x95l
P0nUNS8yGTTm1Hg5xmSxGRcrD1HQOI1Jw0teSLljNyjfkAkXZzeB159RHGgMwc6o9lyyvSzs3cVG
uurbSX/YWm9kBm1t/xA4bU8AraMMbBOOP6yEU6k95gHmmjI2HHCfwxgGl+Q78F4WH7Qo8BjcphcB
VALLXFrY3rtBqKeEvmcWR1Tbkpr7xLDSKmKsGZwoh6AyIkZx3WcENUBRmzTaj+HOmb5b8TcTxqPR
ehQyJbePFl9Ou1UmqQpBIGi/HraOtVtoLp0K+LQ1Mvjoz5fObuc8YvLJOEcjdKX2uLq5GEksUbMe
e+ybIxI4yM5nm1viczbdTd7P/qaH9WZZ3d7OOQqxB+gLo4rWBbN5UPBv9w4npfxCbFNgnSSbMZ1S
e/Yl38RkltA2/vieb1ZHlwrMPzUnawsUzKmjCDDH2Lm2oev+zttkV3u9dX1jT8p1bneuNNk+Kv+f
ezRDa/fFMumBlfluFy5MSCXwtdqOhkyrc2qlY8QRD1VvVSLI/YU4I+G0Hj5IdPvZLP1z3aHYxAYH
vDEim6ofNp35WiwmuXPeks7WQ+yl4mAmafFozJJ91eos+5fD0a1TFwJObMSkPwlzlBgPjmqILXc+
eS0WfK3eaYksziuNZ+d69DprTyvNXIZVOuIRtrXk+ddw60uS1isz4uHEetLKKbFfS639bckeaoeL
bB/AV2vu1TOVQUiJRJsD+AmS4InGUQxWysKg9crr4IyKe09ck9BfsMfq7Gto0umpKhTbshqH8oaM
sfMDRTnuNi2jyMzmtBXLwtFuy6ruPn2RUjFRZBV/PulnhwwePOdVUFyKkg5juh8CCCuE3kTl9BRk
UIWwy007LyjNueldG4iaclfrqu/3hotcTzLZ1i6UXXgUFsy2JmgIqiYnJMSSv/pLMVI2CWb9vtZX
05m48hCsqH2vNFPS/qToC+N05PgUhC0ZXEvnIUb4tcvrO+CccL8wW+PV64rm4jeSz38jlUuDD0Uz
F+da7xqn+my9mFMJu111QBaTX3wyFpPDvICe+Isi1j94fVtiqzDewDrOmmMeGwqs16NeEZcN7XnW
P5MxrZjF888lIKPJ17jAs70WqUkz/MDkY4UctbbeYfJWZkdYmpVpXFWS1Q6Qd39NHPmznpM6Yv/3
joLIz8Ufm5bco4YaGNWZqcyIOU+E+Tn9jWGmALneMjGoVzo2ZisWzqyeXJSnkV6T2jxXdpn/RbPF
TOul9O5XjycMnM8SoX5dLDAMTCNE4EGAM9LhieM3WAevP04kGEuXXC+EWZvSK1LzXPiGBxuVaZCO
rpsdsy77S4VJF+jkPI+8dKsIKy9dgnLQa77kSXMOWc4AVc1jBIGV28XPYNXW77zY2mPt58MnhUf+
U8pEh9hlf40MlzK60G4UeWh9aNx7B4uZgYqSnHbHleV9mtOmC1s4ITNqKMTp9/2wuR9iaBkO64xo
xVD9OaFO4fCfW6/f7hYDXdnI2mnnMcvCCvyqZX4T5XTMI2nM5bAYMKFYXZJyI9KXG3dKr3JdhqSY
qdYFGBb3hDvHfeEPbzntGC9CMxBpBtS6XDeNg2ICFKe3q8LXG+92h7EQ1P2anUU7kgvkcDJg9xvN
vUGKYQh42ssUREvOR7kxODbbxPIi6TzeuykH+F43d0CPy904XT2GZDT9i6rcv62kuAWjKtN5Rem9
OXs09B6mhSknYZLOZXEdjuyd4JuMI7vPT7amKVMW++WwZbSdeCyqTeS3mnPRC7jAiMJbmiIm4l8E
N5iW/sgqWd3U3kwlIOgUS0TH08leT0gzMEHLduQ8nfc2Z/YukBVdKrCl4H6mB59JOrInZ3xf53kT
Z+a63Kyq+rEn/tSyTeQpHQKhVqER3UqcMGdDs+Ke3ugfjzBfnLsjci+yu+KE1w72rhjqhR6psplu
rXYcH5qEbiy3E9pp0NK0ikd0M2q3iGsE3EJIawxTTwtTRTPNrtLIgeD4V1lYeG1x0qdkwSxqvlTa
yRPHiwnBzQFgmF09oIDXwtgcq1f6hBbKnjyaM+BkTfeNEsFtn9kJdU0CeBDY2M/XnVnlPEs8nzgA
Qw7DS/f8t0XnxmMz6hNfPk38SIlZNZ3FWiVgirggfjwZxfJbDT0XF8GphnXSJ3kwUBu/XzVn+3ZX
q7obuw4e0nbs5X6k75klC3UfjVsVw1+GR9LLrpeT4jA7mW/DxJ0Ql1Q0+9J15XcCoSyCglMHb++W
0pFVa1xQeIyJlLqDlV6BvXx+skAnjxzG4f4z3U5Cs0sh8JjqAepkNuBH44zW2yfGh9X3hE/p0gvr
Rkw7u1+ZqcLQjU9d6u4eyLIJRVHIc5Zo6VFy/wjKCYSOM8o1TF1MS+CVIjn2W8bdQEzNdhhcU7zI
CSo7ZF0gvOpM/JulI8Rbx+i0KZykzyT2xS+vTVb9pw1bSYMLDN3zJhP02nS6q6TjDsd10Hhx3JLs
/PNA+4JNNQbBlJDq/PWe5kEtudtsGJBlWPzXRq8G4iL6ut/GtFQ7ma4WA0AnfYt6WVSPnAfhZlfT
IEuPIP5dEq/7T/LOrLltJdvSvwgOjJlAvzUBcBBFiRot+QUh2RLmecavvx/sE3UtnbrHUdEvHd0v
FScslUiCQObOvdf61ksPYIiOWT18J0gvbbzeWIB0KNkO+Yi5o/JU7I1NxAkd47ry23xQrtgAMVsi
pzlHgIHcJlgHR2IZ9ZPO0b9EjtMEB9R94wH0KNrrgZEwHoPFk4xoX5cYWxbgltSBz58fU4NkMq0J
oj0uXBYKsB1ooemhjBTrPZiW3n5rRnWGNSU5tHmdnAEEDKSqdrtJFcsNbp/+qbbmeV/2etud8XTM
W+Rx39iO8ztsWxNCgBz31Rwdej7trld6HnRbpP0bberRwsPSLepFKPEU+3U+Kd+Wxqqf7Ly7qhJg
TiXNT3cyZPwUh4V62zRJ7qLR1GmgqfGzk7bVXmHOxT0JLDqAaJDQe2CYDApipo2hUG1zTkYXOor8
cuiX9MBxEpZbE8CWz2MNo5gRnRK+pa4cROJ1kCymTbRYxYFeD4kFuJDAjJjKLTBEPgMMbR4F41aT
KMlp+oVuxDa1bZQ12cjs5ssylkrk60tXIAdrwZ4x+tJmSgCrj69U0omeIZERetSWDUb2VCmPDlk8
9Oaq4puMVq1/Nr+jEB23tZ7FjxDKsFgpQex1eGgvJidqQLUu4gppI3EYVP/FUPyQpa3eW23LE9Ti
OrvOsPqbCKgeka1F8aViEyPeohe5qPF6PtsFwcAcDdJSPyfUEdO3wrLRqQFGUzOvC/oE3iHUc9pd
I/yiBUmOyWek1VfU53jJaaZKNKCRF8GVvJe5oAI0Go4vTKnoBAVmrMJWMwYal7WBP89z8Hyv8QiK
+jCjq/PwpqwjumgwjwrGdTrEcSTOzE/ze3bcZiA9IKaWKscSwF6ZhbQHBg4jzEyqpq6OXVcGqHEi
iiqMN+kY+9akTdUllYmTILNpWGYmU3Lo4ju1aT4xwh3+YJr9dx1z3I0WBaWqazhlPnbM69IMRnI6
34CLzxfIoVRrPy9mlJJUEuLZgzsEjypo5iuZKtXTb5OF8y+P8u8J0B8h6ha48pUgbghi4IQqAa5+
fG1bDC0Ij+XFLtviFDtGv0NhnnjkufRerOHGK42sv1WCFIM8EHX1T87pv72+QG1irUcPpE9Sqp+m
BaPdNyCo0U5a2YCEtoBysOwhAgnDhdsndhzA6Vg646w1G4kqukfZPCw9rQLQSn7XB4xOMcfwLzqy
RfTZGUcEv89ju/GhmkjTLVnEQPCpiFk8Jx8j+/afr+CnwEMuIfHEBhcRjz17rzA/fX0RZnoia2iG
4+aOIj9XC0kP1Inj+XuQm9ZwX9mmhoYIXhfTBkVVX5MEs8O2kTRo0Rz1tJg4tuDLmq14Sg/gL+fs
iMYowFoS6bnimWlbT+dy0WxBzmFiKH+ggmurLfu//et8BEonGChMlQhPYKj/6VtQIqHRj1+FjVqQ
il3URLTylQKLg8tItdf9LtW0jGov5TuKCpuLG2baeumVaXw02zTPd0sDtcHDD8m3oNSKyM5/uM7/
5k3a5PNZFG48JrzPj7eqgUDPkgGWEEG26oBVRhEEXw4h74va46aLxvjNSTvGTSSvcpF/3hVO6XCf
6HWoQ8CDmEjHSjbozAAcLM4fnmPjo98elzKB99zNPE66BflX/eRSrhJryZwIRaWO2BtjZTpn9rcs
rKvBV2ae8BcMoVrmjVDo01Oo62ivWDej5ApvWBkdLWmE1j6D68lASydKe8ssrAVaZa34SKuJWD2T
dSxESyAi0rSb9UfLCgSz2iZb/aJtkprbmgJ68nJohWtLp7Z3KN7RNBL9qrxzdEpuDdWg6RrXDE9c
EL7KSxWN9ngDkUXcO5NhoZHtuqr80z22Pga/32O2Zlgmhy2Lq2Su6cwfvz4GFxHAUuIxuh7y1e2v
RbXV2wTpR0UP8op9wSL0NmYe48mymcUhnNoluwJxOoFzqOdOo/sxpZSHWQ2rkP/GQbT9lQuZx7Ux
hptuxAN1+ucbT1/XwI/v3ARrYJvQlghkF9anBxyNn5ZL5lKbgXcSXSmxzems79D9oOwnc8IvrNI0
Ti3plzDTMeDOx8UREDYtteC/Tc6d1www4GLgdVXpxWqWWe3ZB9LkqArUs1sEbpAimOzqLVP8numT
DTRiPuqTveJzZaE6oEObPrFf0PelKK9LmTwxo1DnX0P379P/Ct/KP+4HUseZTENVmOttrLIsffqW
gMHNswlWbJPbCC85BIRQpafsQC5ihfexoaWhlgQldGan+7MCWf4PD5H+8THnHXCRhcUDZGAjJU56
3S1/w+ov2LznImlpiUcxOi0RaiZ18GLTFvk1leIyS/PgBGb0FCtlN2ERa9aVVQv174jOCM/OKis2
PZ3+coA1g3brliTg/luRsI9zgA6CgzKMQe2DEjB3Vp9mlQe8hTN4YS24VcAeBYpvmfRad3+4lT5u
dxJ7lGFotq1pZA8C5Df0jx/OiuCVBKL7weGqhrbaFUTc9hnvniaHc+Ig3Ae4lqVxEcg0eqnUgo6o
lMAIfNW2A8MfnQKYDiB+53qmuesNc5Lc6dPUzYzFNOvO6efkKPqCx0bFmZ64DKCArarqqJ3iiaQ2
utp0/u3ZSFIPJEGP1ZGnDslw1dyaAec5958/8adU8J+fGKmCgBXBf+MD+7Qmouwnio00zo7odZZE
Bjccg8p2bf+hSsCST/ds2HKPladsCCeiR0taxxwrOJl1NQlK/j+/oU/6hPUN2TqgZkNHoYBCR36q
eCDJx9RBSG+6ke38UPaVcpckTgEYqUdC6MFhmB+GetAYRndZEPujNds4eUkNiGmYdS3Wa2btCbg2
y3kvkC93uPJVcSWN1NC2YAHz9ya2mLZaVZ2f+gHu6J062hNHxHVGy0JTPetVa91bxNhpm1lVaUD+
/FfsyRXzBnVQMOuHJEZ5oWKn2bYNgHkhgMIxqA4tJ1CrLeFSWVVOvQvVCOHcyCSezKkF++cuRyLJ
HT0UNBwzzhURf3I0ZzdnFemenKLkj2U/h6h6jiFhX8i+3hvC1LY2ygXOwhiZySy1OZQzqQ1KiMtE
GUG3l7ljHoo5WdUCip5ezlmlPcA0oqltlRzfUMYSLrkh2uqUoWLVcBVrmeMbXU4FbmWZYODH1VU2
s9YzMfv5xf5HcqH/E/LL/5U6ISqMf9AJxUX4UpXN2weui8b/55dWiNX7i+rokrQQh2XdUbnVf2mF
WIa+UPFbrBPk5qx1/7+kQtoXDI78ssOOpxE0su4Af0mFtC+aEIbGj/hfoeuG9p9QXYzPS4NN+JGz
vjjEJQH3QPu0GOaEztRxoxQ7Oz/PqXwckO6C/J1hfSl+SUiMayiJckl6U+abq5Yvb8MHMPXc5nUE
uQ/hY5m9F9gZN1NtIVQZddecCBaVaOYGkV2WFGEwWv0qBmsWkncHOKSlAWiBuIadZlmuHSK3Z4XK
eablQQHRuBZb3gQnwY0UXNJ5cWYdvyKLB8OVHR7DVB3c1MrZRpg/yUbyNwzzBh7tlnGVt76qSPIz
fTTm091pMAu3tS23BgznNA5UCXFuYE9sRVbeFc5CdmfYU99jNOurczTJrUJTRLbZN1Jn9mCasQDy
wUPY3PTculWtkiBlAq0ZGred0kELrlBl8GvolsrI2k/mLRRj9ExRcK+mRkGvmemtMpjZoZnEwXGA
+FVKcS5WaGk+hs7OUkuTLNbS2bX9a6m+ks2zVbTsUk0HsHW3nFpckQuX11NTYmSlsqfJugckeg4z
9ape6BTj01t/u+uyXVa66G52qtQuCD2/W7I1xd7JXCdon8ggA9QbL3epQuOl7k4RacNKAsQQRLQL
PNNHCLnpFGTKpvKVqGRae6/WqD2ufZtYveUgChaP3Cs/ssfHWrsJ1PBifWEnxlrbWEfdqm4zgKRy
+VFHw7csyo0Nk18aCtY+RcTK87BFg/bUQOIa5wb4Kh3BIQOYj4eOu6LT+KY7rAWiU/w8tfZ5FBHb
kQynui++pejIUOHkFwnUjpJ7bUbe7wwOuAHhpjXmqJHvQE6PtZ36fZu8ytm5jzr18ed9k5n8NX5H
MtGHBn1Rx9ZNYYltr1Uo4yAx77vU2lkN75JPmxTqY9c494xxdqzAfq0bu2x1prcKgt7hVMjxaJdf
9bjacb65GCZ/4AkYbHnI42in1MGxrReyEpHp4yfeYXxDcLFQPmDesYu7IUEVmoccPqtTJDJa7fEP
swhJ4TUVf9SSH5Uu8KXccuTyFk4m1GO62zT2ITHrbTDH5jEWsgRhIkZQCc7i9Sla0jyR3+BzzLcM
clMyE/LLvK/l3VLU8pLa65vThIJJWymPsKoLbwHO4GUl21NLYb1tIrmGkJeFx3TD8NoeEXItomeg
IqDqtExsfv6wMbGUo40+c4aKEF000baWVcuEgYYzXwVuB0afT+HkvHWYOTeDNM8FDw6u/Kn1kymc
b7ukaVHc4EBWRXAgJY+7IKcUGYfiHWo46wwFzVFxeHYNG12t1MC3JGAryAMU2dHuumJnMgo6dHlR
7kUA7TAysPnFhbJP+07mSEjQLRRDiSI6ts6hqcm72IYlYlgCAqGzrWrTS+0FW3PlZk28VdPym3Da
Y04+yVIETxW0DqLoLzJY7TLHXd0MR8Ii/1Bq//sFmBOZZgp6jazoH6tRJaYVEJpjuYOvwrzrdnD0
TSReIVhASpq4DOktrH5Sf5ZHxdH++OqfKv2f6/96JkTRqoOTWTeh3yt9IxeDzPq03IFA2lGBXlTB
OND2sbdRxH1aBtkm2sWtgUtbbicYC9Gixftm6VoM+KWxZgtccJiV7tShgQrV9B15euJJR70fet9S
6nspaNblKCvi3tytfyXBkqDm90qQXWAluBFT/FRhxMuEgkMkyPxlBtLLNsTBjdlFVdxJ3H3IJi/W
ZRkkzAF6FYr+DAU+CBf2JdD5LxjjLrFsMdzI3fXBWTpJBnJ4rIbwGAx4EiERx7HYtzV49T76PsoH
jOxhTGptVpILYBEyjxqFdyBwVzf9awjuWFtgjff5mWQCNxM8hlaBdBY0hwZaAjt5306P1VjeOXb6
Tvz8lW5YV+EkroxQXjrBcOE0tKudZVBJlBUuI0p7MxKljbSo6+JNok8PLFsH+gMOXWXwhe+VsA8T
yzUWLD+0WIujArDSK7E0d+sHQrOxlSahNPa0afP8smuLZ1kWe8vxy8W60tvmojJufitn/s1h9OPB
m7qFAoEMSYLq6B1QIaynqd+Ogm2WE4IKQGuX9M3E6RtpbmSTkSycrVpqr//8Yj/Ljf8+5v96Naki
lrSAF9Je+nRSQbY89OECHkCU8gpjC6teqrnRGN1g6uIZrPpdXYutYhJJT/ZIbW6n4E+f+OdH+vub
sG1C3nRaivan04nThmZhxwLMMA54KCl7gyJerQOqCrBnMctQ+fMLXbezenocQC/IxPA5ZqHREuNr
NYotpPldpuheIOncK8kmxsrV8G9GIHZj1fqCAAZtZr0SChQm9SqwF3xL434tEGrGqxs5li+68TRM
AaoywxWK7elDMeIuvw/0C9o0rjadzK7cJ9EP03x1YpVx87hD4eglSviH9ouxXvfPl8SxdEm9yomN
W+HjXVCgM49wE5bMe7RNqamYI1R3Ej07GxmOTMowYxPufGyjr63WbKFlufpyJrLb40zPCOw4CVwV
PD5TYu5lnV+2WsRscc09Clnoxh+dMt4aZ1TpR3NSr6pluJ27wfvnu+tTE+nX3eUQ9yiQ2KOI+lsw
ocP6ZPastf2EYLAuL6fZ3Olm/kzz1W+zYc9c/xXFEPKHe06cV6pQ9mpDDdvpLxgUWQWSKduVkb6v
WgkOqbuaBmpObTgg0zmttWcxonOCpfDPb1z7OJ34640LQ6UX4iDs1z51v0Cgx8UI5W9X9sYr0pqj
xek0sUHWaTTcSqJqNjMrZzevTW/V08buumbAWMzqshkLzQUH9nNxqzg42xQZf9hGVsPD328Pzg/s
JEKqqs3x5/dFwshqUEAAx3dTXFI8dp5mspg7SfUtIiSmAoBsaAVrsCQMCe6Uou1CNhCN0ruPWc8X
48oZjQd0GFu0XQloBq297VOiX2g4JUV9A5wd4F70qOXmLlUzn83sIBh1M5HfQZ/xCoZqZWncAFTf
aEnAlC/9PhjR3op+/OGbWLfjvz0I0jBBUbFj2/qn/TITK2Yyz8qdlRg3azVGp2CvB5cD6Umo1T3E
DvshHpnpWaTIoPJAHPOHt/DvVmRmBbZprMmDdLI+XmyrqsDLIS7aVUgBK9U+sJq6GJzXKluL0Y+0
mc9R5Ee7Ur96JI9T+YTkb9ub+ftaZQukEH94S+un/nhVTBCkknapZgEiVT9dlUUnWStYuD8t9XKR
9W2QmGfZiK1ZlWdZxj9W5B+DfvTX0k/N6z+8+t+/E16dbwOuNW9CN9ef/7ZFAZYOmJJb3H0UnlJ5
LtsH62fMoeKriXnDOdXWmz2IkLOowyOT4z+EIP/sGP7t4//2Bj6tjrVO9BsWGHzly5qk2Lqg5FE3
W6zmr6au/KxmCqED8aKiT9oVN+g3+nMuOH4t8763Jq8Q1wvPM4/Mrmm+r6t+iHFjva/ttIAZ3e7q
LnLnVl4FDVN06iWbqe4wrpgzcrZ+XtH/n9s4rJj/cxPnfzf5W/ERzcvv/2X2El+EYYDfpRFPS96i
4fJXAwdDFw4rpMPURQxw+dG/Gjim9gUHpqYzjJSmpREa8K8GjmF/YYpBeiBdHTr8huX8Jw0c2jQf
Hz2VykxjZA3uGfcYnfq1wP/t5m9E25FK3yegR4t4G7YVIlK8xn61RNKlQg455Rug+GLZPRgjenQ9
X+HYppfE6Skilced5COIjkM4V1+NWVys25csZw/Exb5rDHiA9X4cMUlDuaTcWoOjwiJ/TJU2OhL7
cEhb0tpyh6Z+0wg4A3H2zcid7koNaTJny00gqoDgJ0O/mFLtpE7hCyxI3beo8BVt6jcRLXIGgtNr
GADXg+oHw4InamNE+V1tD/s4IWpi6dtHZV4NEtU44q1I9HO0aoezZbntOmsH4i85AT2zb+n89Ddr
yqCr1h1thaHV9lMD0lOBs0gTt7zuy7s2KB9UthnDVNQbfY0YLGq4aEG/xsesuQptDAYlTcptApZz
UzTCeWjV6jpEtLslgIesKDiH8xBW22Uystd2ULdUTckBycWyiWD6ulrBBDFX4sOIjaTWQcFoRtay
OkyXg475rtfgHxGquMUVhvgG+DxS1rA/IuVB0Ww/tGsXQMJrStvkAfZBs8+NQUOS1gvU3rQJBqyh
+oyOJXguwTJtmpUzOkAg5JwpPbWb2VflilN7M/R+cEmF5WgP4RkmSuGBYmaC0e2s0XgqmN/ib17g
AFWhm2fEWkxVhQ7A6u906g5GX0S5gpNpHqRKCWcpmUNDqVOfkLJ2bNXqg2Nfq3ZE3wbxZNo+oR6/
bZCbOFpARSvIkOxoj5ut2WxC/DrEIiZuNxOYZaJzgykxgrXIbOeqbdViu/ric60bX81Sb/eFkj0g
S71VOoeISytZznkyTzTGlxThOOx7bUo4JSv6pd7CCzBgMG56aW26BVN9livNhgQ8ouEK5QwH4a1A
ap8CqXXRNVwYJZMzRgcLyJb0KsB7yD42eUnavybqY9kkjyAcio2e9MNrVIygs2IABYRKCDJXxuBa
D4OMhn6ubFNlbPdyioZHMINgoBx19mtuyW2TprfVaCsuJL7wjPc48pKBfmWtkovdizF4o+tE8E8w
PaA1Q9OYNMaVQeyWKwVWnSVTaFYUi74PxwZ/vxnMt/hXaqwi+US9nVLbBSI0N7odJ0ccg/X3VJfp
adB0UJ+MMPshQSd8kPXMOKAV9E8bZEZ0ll2WLzfrTMqnsLtZpr56wsI9QWxWswc5IDOMSo2bE7Ge
ywSdG4X2YIH6x7OUnrwKuz4RXV14M8X8jaXPr46ZjifbLHMaYW3hqRp4I6VCYOmCPAJ61IiF9tHc
YwhCnFGf6DsT4hHo7UMfm5E7hnp0IaVVfE3x05yzLjAYXRjo0holRjEbZtNLyQx2n+HuYJKeWNlp
gtF2o0I4QCUDU8+Fz5ugsg2065R21+DlpB9C0156ffIDAKG3QzukDylXfZ+NsrjFloYNRs52bW6A
YzJ1iUcgYFE0yJrGQ6DtBqIMfKeNxYsZ6YBnAhg0p9qEaLGKspkz1QDZ0oFO4IZjK0z0osnx/RuN
8RKHdvi1kVVmbLXZLP3W7shIIosCD1gaQQ8BdEHkzJRDTJwwTRRkyfm0x6LHvOcTLbbUNoOqKpci
m2dBC5XrTyyddWJWN9JuHrDHGHKC24UieLHi7pUDDQnbRReM27kvEASWPMm9UqevZi9R64KuvtIm
ZSWQhGkMnwo34qkx8mi7WFguoCKI4bHQeFzxAXE5Q0pduA4LiUv5AlauKjXe5rgsnmE02rHpCSIf
+LwHtY6mG2OZxC2YJPhCYam/j0EIPmuJKFB6+GiwDkLzJdMRwEurZbaI95j6RhPILU0yGwwjzXaN
0Oqrphz7XYylC611p2wLK3MOqLZSH4dJdgqUQYuhxeHD2+A7hDmqrLAoaO3BCzFuOAdyMxu+kchl
X6Pt6PZ1qrU3YaaP28gasl3A8ka3TyUllCHCNhJR9qDqkJH6ResPwhqni6VKg23KnrprLFLa3Qmh
dQwovrPeNCvvL6dI2C9RVCF4ryPiZgM4U/dK4UAeGIB6623Aybgi5gbiH/2swbjs7Kk9dSzuqMI1
k4ocMaF5WKbMdu3OocGm9y0qow5Ljw4RNqWV7pLNtXpoSjPyeiXEVFYu7WWZIj9RTAo/PR+4HW0a
+TfZmAeXdku8MBlR+ZaA0xrrAS2aYiqLLVRG02srRfNH5ENPFpnXHCDj5B6ZtHEMom6+YGbF3zdH
NDOsGUC+Cgc6iNJqvmiD6m4Yk+qhb7SKyMPKgd2R1V9p4fQX4ThNKPhI9wwc+75oYXx2yTjuJgmr
vsxZ5TBE1JdpD64nSAlpgmYi94RoYRCDW7S3aTZvQ+wr32A/c7uFPFGK0YHPVYKvtR3O73I2Spia
cOqUKR8eLOx3m7ZttxgGfK3sngOFrbqaae3l6HSGYjr0o73HrnnP2sVBA5ocpxVmEWO0Mxw21kjH
ZNVlPWDYll4hiapVJaGy5UkLDyKm64xIk0RV3UbzgJR8ENBZADqVYghOvFXXtvqnFu8ZylRU7L2Y
9nalZ29Du6S3BVGPj9jKoUi2cfsUCMnJVymu81kouy7RjBPIBnWLKin+ak+DczsnHaFidIX9UowO
3JyIcXeZqBh+sluTS42f2jViukZiKnymPiBFE3mdE5GYk+C8TDXwrBHrZxmJLe3TW5E3aDBq8zZS
zOdZVVCWh8lzrkwaXto63seUU1WP34gEbSQAZhf2QEgDrzLsxS3wam47IB82IiGakuE7UYcegY8L
z0rjuGMBUDdkpPE8GkTw2Xl9z5kQDY0iqQlQR+Dfcce8slEJ1W82j2I31rdTftdL2AKmeHZ+ivyN
K3XALzUJuuvLCpamjer8mMoZLTAn/nrkySdXSvMGNWVfHq8iwh97aig6BXgMVFTubIxpMmTbsGg3
bJW7rha+jTHOFz3RkzEixyNY7W2qzj2Po0NW3aK5OswqYI0QpsQadjqYkwfpYFqbc7FnmRIsgAVU
RvgFRfGFNYSeFufvaNb44XhXDRk5LVKv6ivT0OnuTe8TEgVkootn6tpCqVMBBg53lmK1l8LKAw/e
V4WYt+33ukAeJmqdOV+swwOyeuVJ7cCamuHIxtGGu6UQu3K2cF6jsTWRm+8VdbFu7VgeadmMbmsG
N6UOXgUUo6ruMOwS4moON0GslZB57eKCRTUlV572C763I6Srzs0jlmbudwWcjA6itfS1OiONguFX
F5TzHa45NLmipxaLwstMtu6oJAtctvi9I1rNC/VBHLoiQSqQlTaxXQUCeOQTbAJi+UoeB35XQ/an
Sk16sM0cK9C5Hh0C4fadE0rwxDmn8JT48K8o77s1H308WI2dXfDWl/0oe+NQNk3DgbcgT2vSggc1
0ED4gku87gkapcOVlheNPqM41ie0WdCoN1VtKEAmSqavjBlZIaNr5gPqXmSdftYcZTgZeBDfGuIS
b4PCip6wO7RbvVMJyM1DsiNsYeeXMB2MDY6u+T6wMzpl+kAbssIy7Mq0WdxKEOQ7GYFJXTzFV+Y4
2Bct6E3XZNjMFGvOyPWUyfA2FjY90L6AZ10vZG7XqeoZeqFdlU5n++Ask4vRhvNSGsigSMpFPzWq
+tdeX9JLPRPJuaBk8pADIY+vwGp35MhuKmtObiTcrI1uZMoTz7r9jeh460hAYeiS+9Mz/+LyIFjG
yTinL4FBRSuIut2bslb2MMlTdDM/8rDYkw/fM87R8LAVuySKfakj5Iq/ljFq8OU9GGvma/q7rsaA
Aapa2/Q6OMc+v0ThtUd5dgp01th0Gl0iPXb22sZR7PsuH94onttDqaGekeb43JhBvMW/cR2l51nD
biKojIZy3gGeXR/TOU28JkAy2jDhc+l22+SXIF5tG8T+w5gO16In0o/oV9yzNfXf0JG1zHDep7E4
7i0oFU9lFncXYw5SYkhK28c7f0bpRyaHibsODg61dVQq98yQEsIfbRH+UOO0YgzcLUAGB+jQzKIq
DiS59C21tc/sVPmxViEIR8iivWDsJKsWrYB9QYfNg6Ksb4FNpG8dHDuC7siF9SAWNi/EYYCYC0x9
/JoMIngJKii7dGtK82KxSoKeKSzji3GqwERAqb0yLCaaI9bF1Z2Bf3AJy+iGXEHHLxbitV0MOuTE
L8RfCzR5yE/1/mCmkziT5CTgvPZ4QzZm6+TkXs7Vo6EMyQutPQLUAFqEYBmJt6s5+Pot6Xw4KRtb
3SVGEyHY14x8W9Z2sS/1avHbLnQuYqSbl00Sx/sVCrivyb9+TPGav+GwpcVNTvCekFS5rTOn3VZ5
Hx8qW+vetEUJjyPck7OxpgLP2Pppe9YRo28rz3aCpYIIxsTAKFVB0xzFkzHowNexRjEhbKVnjaRf
t0pj+7WTjE8DGO/bjmxapOImgHmjadvRHbVe4cw7LDivbKI9GtwZV1GSU1xjDmYxToevLYvDVoFV
RsEBniIIZgho+VAM21gAKgGLWFJ7xPZlSRXFmXtcy7Eo+9oLZ1gfSu1ZsXVyfXDqY5QKYvwwDfNu
jlXBmDyAVCKbx8x6iP25+oPsxlzbqF3vXOhsv0dYlpi7YMEoVwOpN37QBObsN4kILvIpQyIiqze9
zt5MFNIbzC/GNuWHrpFJxP01QTptA2twMnQUnEvWwLexynlb6I1yD9Y2eY8TB4mgDJddEdjWM4gD
1n+ly26KrNePOiMyv8d0+pDo5iA2vbXOKyNibxhStxZn1FRtdzAMyD5wll485xpCOYyN5DYIWrSY
WBzYFqRSUCqPNh0jaNMXZHCPgEk6aH8DCLoKgCJFj4oH1eVCdd8ivXpLsXWf69EIdyZcwJPjzKk/
hdQXyQJWhL3HjLkRovGEsQig/zy/6OHyPFjBOYwn1kecMR300jnv5eY/b1f+vwmp0gQ9xf+5b3kC
lPvyu/Ds5+//JTwzv6weLsOhR4lU31wbg38Jz8wvGnooCx245uiYgWkp/sWoMsQXlJnMmaSuIwuj
of7ffUvri81BYFWsMQeEL2X/J31LXupj31LXoWQZCBo5BjHmtZy1r/lb31IdQ6JfU8oCa2W+2NKH
ouj1eAsxqd0UFcD2+aUzjLOWvSzR2e4fAIYghQZaFd2ofbIz0JdNCeErKcieu5FVr8SLjNDH1BH9
qxsQdD5BSnQKMi8AfqTdLHoHO+VpqU4iBqLGS4/VvU75qKUu0o7qe0mdoXBG34cPYrpR8TQ0iB2J
0ZYuY6xDF9bY41Ef0SgkiJmolKVm2YM+juoT/fNFyT9JMjVFfLDJdGxoYgKp2sTNG7QOj3V/o7bn
Kkw3nflmMoxgvwOVeTcUiZdW78tobQLnaa44Fuf1qxbM15gNyX0iYRFt2hjuWUtOKSRwLCubKX+y
01cJyySG7yNjgbGV3SOmAws9f3Q4Lhuumn7Xq+qytO5UfCzR8DIZ5SPWMB8YNjIdwqCMsdznAUb5
gvN9uM3RGYVAFjitb7VJOyjlwEWE9KAN2zI0KE+AOchqP9If1iiBx3w34LCWN3P8zazhBlJPl899
eMROtLGkgiStQdx8hTPANZwQdgpVS/AdCQUkwo2l7zOVbeW7zQHaecGD7tJwJk6BTJj51VrYi8P4
7ATRPSJdP5V7q0Hbn6Y7tZ3pWj+p8XIgmI3yZkV1KKyF3SkYWvAYO/RAWE3cdtI8QlRpZaS7Ieyv
J9bK2CQImeAahMJuHxm7eYDSK3q/wSEip+rKYG9rdU/TS1/NwBuSODKSlKjZtR/VL0UWukrCrROb
rnocScCLIzzeS+vCjUIKHh/RsrhLecduMiU/CtPG4hy6dIg8kyAM29w0DV5YKOLIwQrK+IxEXKxW
fL+A0VDcCyvzCxm6guzSgj9FbPBBtARFolBz0DyNgAfy4SiBExeBSfRwvFvs66pDTyn9kCoO1cxF
KB6H4blaqk2e0fcL+KC8B56E9RVD65vW41KlCZsXz+mscZm4U41DEn+X0+hXzexx6PVqnjYbAE9Y
LxzGAKKDmqGj5lqmsm1rA9DVsi8iGmwUiLjGIc5PXtwxyjK+IyvdFygbNxPh61kBYiGat/WkbcQ4
eYjU3UyeRcMHVy8H7a5Kp2sOTL+thOdf07ffTXXriOX3meSvBcZSdV03JHC9v1mVUNg6EW1BkC/v
MYDSNn9IR75LcpQEfE39HBocARRwV419adbJYZa5D1qfyckEWmPclVmwnUS1HVCUkwyzCc0zcc5b
gQoLMq9baa/FdEtBvNhe90Z7kLbUroQJrCEWNWfanOV2TLLN2tDXhyNpVPQ3Sqm4UGpcjmMYOtON
pPkBP4YWg60+Okrpk5PkChDQA2QaNmt7uRT/Rd159OitrNv5rxie84DFzIE9+HLsHCRNiJa6mzkU
Q5HFX++H0oW9pX3v2fDEgCdHwD6QvkQW37DWs5z3hKl+VhlnrzvLst4U3TFL3uxw1WGaVvneGJ8K
3kQVdMwnvJXn3XbJQ9nrtTvt//2X+lPn8ZdN59++1D+kMYNPYCJFFe0ec7M+v3PqbEOgxoqMm1VZ
fdNgVpd4bZ8vZS90u9WMEP79W1j2bX/7XemxqSKQ5zBJ/0MiVCnDCNjvL2kO/tYGzq2TdT5t4u4O
n0bmfZ/BxlHzJdT4LY6NNZFc6MQq44v0jxNTCkKAOZesFzO9cNcbxC25pFnti5AegYwR79AQ+WQM
/7Ck/mNpv3xxOOZgUZDEif3K+mNpT2MK9yZk8tSG3wcYM4PprcEj6Xz+h+/nDynGf7wQKZ2YKywH
JdXvz9UBWNFgjjDnuMuwqQUF+LF1MO3TgL7wn17L/9vHQsXOfJA6guWoi4Tw91cbgyVFNkog3BmX
oPIeYJoeU2RMcVkfFCgN6E+bKqSvy+wvY1Pw/LX3gjTCeusy3mRjAGpg1Vfo7HKdPQeduRJ4LeKM
9qIoX83YIHWrQQXu8ewswWbVjxkriNF+IdKHM7h/N8gk4/wHUCaPqTKhk3CaM2htYmKLfgBV3veu
Rle06YLxSgTyabp1zHsZDFvbYhul79ulgRXuJvQ+QaEDsQxBk+erJfSQhKSVIpnenEO00w0xGwws
zOlCmNLKYfk4EjZNivDBil8Kj+iIRB4bKDNGQgtewI/7LI07rLOnNtkHIJS5KlZZNG16dcMg3apJ
lygtVhdsN3ggEnK97tGLF0cgy3TvB7+6r23Nqd7sxhRZi9+tQOOv/K8qbkE/vxruy/IYxpi0d/Ur
qtiVLUHulPMBTznGnscGYlxK86XNK+l0NI7vwryQDLHx5nGVGE86SxnmvhP+cDLLrZcBhRuwj4Sf
gXj3+Qpsc2vIlLkfWAO2Iv6tLx6y8lb1h8E85v2D4smBD5if/jVGAG6yruIJUNavtEobieDeFCnD
a3iJ1mUUG9xOhKaDe4IyUcB9GDEZkF+wISZy7XG3QuWDcHbK42nT1ROnJxsJpM1OdyHBjI8estOb
VnK22WuWTwFhKEkM7aBAmeyocbOYPRmab7oeWBxhMHx4O29WwPVBFQ1cUj8syX1fiPMstrWw4Z4c
kpYhEjQ4Nj2+/kF6+Caj4LG5TwishGyO/7ldu8zGYmhYTrIlnXXFy1WoxcIWHZOKcH2+5D6hex6B
nfvK3neJyyqH/tB7ETgRFa4e37vrB4ej3D8sj1SbqJZyynDkc3JX7cE0MMuRih16N276juvnfsq3
UUGWbNbvufQQJu9K60uAb99y+WtDfGARv2fqt1buWQUUjxpEZ8aahNyzEXtyjnwwQXnaglyvugd2
WI+F/Qzj42rDCMNdeQJQFcXPi7pUkr7ZxTYg+21GjGtOcm0ZPbAb2AfGXRIJQmju5fBjnGyqL5Af
EMUc86Q0JQHMgRGyWdCdAKtQw2RsJT6HEb84A5CghuXstNuiIegQx5/VfC5Duv6hAdqa2ZuRe4sV
32oEh5PnwSqMv5AfwLVKsk5orGrk/UlI53g3Bh8zvgowfWuiK/2ZR6RA3X8L2nbjzkgzUxTbPMRL
mDG28eSmr8P0RFry0Qj4dcbkMWeqMquYhTw0Fus2MmH1N+1h6H4Qvr3vnC/j4KwTdgh6JKMvih+X
knLMMLCH1bbExuEkLIoaQmxeG6ZHFrWmzm9Rc+/64SsgyWcH2sOMQR5x0Zb6zu4ORnTtwm0cvCAH
YAQAnj7+tBpKTdIyzdRfG4JIKOh91U5TkOJ2WNUuvQUOjxH3SZzdFfCy7YlrRT/MlKPB8Opb15hj
tlOvoJVWTsp1KRwcoPPW8Sw8NRMBZ19q84Q3geE0afHDJgGyDbEqMvqdzWj0QG4hkumtlbxIIznF
HWdsnb+Eo9qO7LGD1N0urcQgiltoRVtPQpmt5r0sS8g2/ZZMypUCslsmAOMIXpsKZm5RdyuJQovZ
g2QgdAvvuKCKJq+kCOE2br/FrUYvIY/8Witc6gP72eqzolYionflwmkJTecYaWqn7KXz0UbXYpM9
FtO7S9sj6+Ewlexw9INhePtez6ekJI8yglGftPdG90C085Fs3VXls9QEL+ux45jHDcYpjIQ9nFeS
ENkLLG4Lc43kdMUq+skcz0nLVVocVXCWxtui+l7eSg9OWxh3zEM2Pv1KTDSZ1/JO65ayCjuM+2Nk
mxkIbluT1Dyu1t5ca9JvLF5OusaOC2mXUNXGooI0y5KCzjZoC5TcLvimV1c/lg6Lk65Yz8y1s+Bd
ID3gyBsYENOQ72NmmYmL5Hjtfw/mkwoPo+NidCI/yjpHADjNA+vzlWr3uToo8+s48NjsL/i3aMGq
o+vcGu6eTK98vCeFKQWBau6b6OT0F3t61GxT2HtTFQTi4rfNxuqRcpshinhz0xkf3fQFb6ug9iHG
Z9NBZMmtMxo2VK/7UX6bq5dmeZ2yuCnb7JtBuo9yJQ6pcB0NODNeZN0hVZs5XqxdNz21fnxJNY0E
F21oTlAWLcAS5nqYbnPGQ+M4rBe1iW6I6aX/ZlW0m1lutqr+Rs4M0ymmr/Lcj9m2mJERsvqEtDY9
iRqvyI3Kvyr/m7CKZ9F6a0d8loSxEGPZZDWod0IUQdmWMw6GCEcKjUlibeZvk2rXcHwi5rY0REl6
JBaF4d82wOo0tGz0yo2GCaUZ8FdAkHWDgPWe0OZNNqekN/ibyeGpzaU6QalDkVE03ipjI8fiJ7S4
R9seABIjZjZHiTix5ti4zR7o0kGJZ1Cj9xa41Il1TOzl+xwmyhQg9CHqSnLUj7XaadqrpHmcugur
C8hEeBwiGCjFY8dTGXk0M7xkG/pfaO5vwMKtKwj70wdxPzedXR4NZ1xbFiKtLv/E00MYGAEXyZEc
WaYS/DBfDZvcx2XgnHLjoS/pzeq6wDCiiYM4HwjOpZ1/YrW3LgEjTT9nyfQrXNaNt4iLlpU0cCYy
GEmZWAnEUx7opFqCAKqyp5RkBF0vD7n8NLfc1jBcIQfj9TG2LG2Nio0j+iPW6YiNNmSK4dEHW1xy
jvDt2nxCFwKWnKurxf4BXc+24BFTKMLBULBk0GXqsNwg/4BUeOpN9BoNCjXWGbqgkqvPquLhy9A3
dyhO8EOxQS/N6cbgXkaCwL7rU07lprOKA1SNjevfTeGpYSsX2PkqReMD6qR05n3sGGAPSi59d18C
5Q1ql8XWfLHp+Al9+1CLZVoFq7xEpmk3B6crUP0GN8lSpdjdbZZOzxAU2UEeBHmtulObpuDqMZur
E+PVYqEEvniTD6TRlPDQsq0XcaUSAWDYGy+bbsiuBoBVXpv+tswpP8p2Oy1d61S9WfDLAbUcLZzo
qzLpN7mikBjeO45MdpqnQYljDOg4cEba1XY9ybtZp9uuzIjOnY+glU4Juq2GvSviYJs0MRYla4mC
qG+/ddBJrakDhSEB9LjYFng6lIQTWlSffEcB6hNl7DiMe/NsQ7+eyNuOjXTHXrcMHofeIeGUx1/1
havZidZCm9izCBvvgQGhYcrjZFNE3zpBZWKUB0fTKtfzhsic1pp3Fazton6eK2bvK2zZaMDcnVOw
PFG7tnmLC39fqWs5G18IZmF7KM4y+xIHX0rm08ao9qO+grlm4N0Vt7Aub0a7O8693KfWuGcI5xKj
piidyip9+NmM/j8TyoKE+AHPsk3Bb/3P/Ud981Z+dP8fhCdgAflL175569/+2wdJa71ePsD/+O/X
jyn9Uf8+mOYv/BpMG4H3LwgANppZRs00qQvM59dk2hAi+JdNbg6TZoTtiBH/Mpq2/oXzhDkOIjBg
PzSd/3s0LRh14+bwaEJNwXzX9/9vRtO/N9CuSePMXNpcDE88V1n2/d7Stqgs06pK5DUZw9TfyNrS
CMrI6LN+GG1EX1AYGIfOrAo5G0EfZfPLX76r/2Ry9YclkHfA57Yd1PSOG4S2Z/NJ/zoaT8e0SPK+
UZe6k9LC9kPz8+jENgolTchXc5q0bbl3UdsSEwT7HZLvqSjtHstgLNqY7s7ryoj54T+8r0XG/n+G
P7wvHFEWXnXXx7P+9/dlkVzRgycUF2tcNjmo2RHktmmAYTDPcuwYSTa33k33EwmTl7DNNoFdMt8q
OpVmd5J1Ev0c6FL/RATVIP7JhbC4TP76/kLkq65lsdxwPWFxsfz+vUG3d6iy3eaSehAX6CBNW5/x
zgR32NPL5hP90gxgERx0t1NWy6x0cvwq+K6pjAFfh277QDhboM4xtdG8K1wV0n9UCvvoP3yTv9up
XGFaRIQEXLShYGWDwe73dypqQE/GZNGLmlMxHVXVNzAPofpxqEqi27aJV1YfNUi0+zwHwbfJRtm5
B+lMffoP3qLlpf7ypTG/wWgHEyRgC4OY/U83SZUm0VR4ggz3iCSntRRgLa/jCACbZGxib7+mHs6D
+B9+q98ZLHwBbJ342ODOTDyvgfXnEG+GKFpluj/XpgA1BDFehhThuQn4uZ9d+TS7LUoIo3Lgq+L3
5r9rhCXq1/n9X5J2/rhiluEVjkYYMNzxbMT+vGLKykGgU43ybE6ZhR/cVh6L9zKbmGo0dfpP/KXl
Avz9u+ZndwVXJ7ZCuPV/eCltFIxJIglOsto6z+GNImOBqiwXutI/TGqX9dlfX8rlPOQeoKjih12O
xt+vMBnFXhA71nTKMwMDefPrKxSJByza74zyGf+9w/qkryHC/Pur+28vja+B4TpeCdaFNn/8/tKG
R9RLqDt58gwBWCrwSvRHeWN5t2Ty8UGNbMHGyXiAvPbvX/nPn9PFz+DzBPCwbdLjeX9cVYap4661
q+bUxRLamwSe3tGM2BCqEm/kSvr3Lyfcn0E6f/2aeYaJJczHtTxG0Rg9fv+sXdpMUW00JFHWhkZm
bnT6s7dnrQ5I9B13y30N8oLeeF63YebhooaRWBZ+5G6jBsiw7ffMGHMnPOqGlYEvGeOVaR2coxaP
xGhVJJj1kwcbtlcnci3tVxl640GahveAUi5dT20ltvaAE9GNkkeS5MaG9NgwkqEBbn5Kc+eEdRwl
7YcqsB90rRw+wz5qvzcDmeMxkIkjcGj3hsvhewmGZ+9Ci71CXwzInEChH1qROLBdoCewpBVgTxA9
MiAEn8bkBrdpHVLSx1T+U1P7OzNpUA5BYSWgi0R5lhYFfduCeOCh+mx7on1A9MkaiZjHXT0AwPSq
OkboUD6PTT7fqxGptjfX7UaJIdrDifAO2AqhMA39p9/PtBKjk0tYhHSa0WjMhAD0+Z4UFaJl3FaF
e74GFmOJ09z0INFXwsjo+lF8HHo7k6vRNZuXSIwlPfvE1KltgLa2wPX2kXZ9xMZR/RTLLtgCwqg2
PJ7F92BEf7bSsiWTsI711XHzu47x+70bIDXpvV7cB1WSP6jaVJ8qcydoSm5YnUIfXHmu3bG6B0fl
rHzeiYJXpE3gq5VHLuCAA/mbGwkML1g25MVCAXiayMxZE0GGNUN74X7wmsesrOwTEk9cD9gOVn4t
aV9RC6/Bpfdy6xmhbZytuJsvGRIgBG158jUjypKs3CDMbvNee48CcNWtEWNQKB0GiXWiwq2EVnqW
HtuQKSWmba1DR7QrWZLuqiRLYKMoEdi1uel4IDZ09iNnU2KJDh/BJvDNOAt3viEzF5tObHBx3QCn
docTKeY/XNHQL3odyXuZ7o5GFU9nBdftixoNJtKwwjISagyk0D2+pENtti9WbBbvxLsKxEbdiHoJ
OTJYDHUjfVBHzZjtTJ8x9GDK66AnDE3o5SrSLeZ0UU2yB0Oovius1AJkAsApGxjgW1an1u2o56sT
0dVxJqstTmaSI0m9efRbccksMou1X797sgYA1sRH0QC6FW7yqkVOP4Q9ZOe3xPRpMZlfRRrsETvZ
a5SzzUXHg4lqd7iNcODurXoG0kTe02GKJ7VNLZoTzAiaq84JaMmEgcBSZfMNKrNwb1kZs8QST2Jl
6+4RW2l5k8o0vksjMrYBv8ttSwIfsgTPGNYdhGYbHVPLZKDHBdnCOFAq3rrA1GBywoBS6yhJpg+7
SXEakbweAilAjSSSPsvPQQJA+EuSkyv7NVWarr8PgxHIoA79LLkSs1Jl79hjxKfkl7NeZowXD5UG
jbIBEYs2McjQsL6GfptGL23D45w5+Iwb4aQ808o/g1qRemFYuvMePeqMd6YfJZDKjADoO+XAot1b
KcudDctsUcANWAqzyoCRBuYl6JVznBKHd9XB1dxOo0k+D3rQ0UnXQadAc2hDDSz5soSqrhuGqdiF
8F+S49gVUbAmCYZ/geFvQqiRXlxtgmTytZqaIbgAGZ4JS5qqFFEvIxbGP3WOlekyicJRNz4nMTNR
WQdLMpJoOVdehiRftpmR5ZM5YQ7hjHZrAZo6nKMecJl6dC5uAyH/KsMa1adjSp6wFtDU6GPW3B/X
kmSqN4tkJvfUIE17rkIuMdLfRUt57KEsxxknU8KUJoiG074LODvQeBX9abbqxo43UALMJc92tolJ
Jclbz8Uc7WzR++qhLCVYwyHxmvmux7PjPZVeUBdbYYdjCAQMmxjjnzFAiM0PG2FJkDzpqw/khQlR
25bj1merS9vkaIaqiREBwFWCWDCb/EJIP6o0bNtd6nvV1euRmO5Q9tsPNs1Qll6kWWkHlEUhkRte
BaLoPD67Q2mjWQPfpzi7OOXNBW43LgyfoSI1HEonyoXUrBUJJokKWCxVAbltGyXznCkagz/SrDYi
N/13pPgBwQy10D4T4klhbtz6Waf8PXTsYlenCXlILHycfNjD9xuDlWEnQY2+XeTxKUTR6bygTB7b
j5KctmFDwGejgFUmScbTcuR/pj3tJyaabVz3aXaxqiofvvWIMxlvyprAseXxRHblh1OaPdB1e47c
3t5kdEXxJ9VH29zP1KYzEnnpdA9xxIG5rirK9kOdAMp5bnqrY0bZwQ/21omQdvQVOWnFkYWSMI0e
JHg8TVq7JwuHhQ1NFcO0QicS7R9lS0teZlEpiVAgciQzaeLELKpEXeHleDJkmLz6cSa2BqYxFmlI
/dCN5PIYt0XUrSH2ODe97U7fCAOLnoVWDLpYWK3HVDRsg4X3Qln+Krs4PfLxqh2qbmY9oT16DH7y
M1wKbAByMHXEsLfu7wgLe5OqZ3TeskyNQAVe0VdG69HRXGcMa47eFBmPJmkx+xmJ6YoconaN7qvm
JSfzvuFc2YQdku7UV8vWLUSihJ51k0CKX7WAvRbZkz9s5axIBEaLetKWMWybMJ7BXkwcLEG9bFiU
2RcPiJfYaRtYujCPjgUilTAr0GkGBV43V9ZX38UVdwxnxzxas4oOaZmLg73IOrIlRw2LxQuTudRf
eWFMOnrlSRbLDnu0qdUnJ3Pl2SoR5fObFAwVuapdnBvbpKm9YFVVjfvdipsC8VnkMmVmgNyVA8qw
KpD3oIFRcdi1PkJ9gW3UZR/OXLYPMsYz2QngEPWMFltMKEHqjH+uE7H/7BYDCxRkQs2lNQnrQ83Q
+LfZiOGCPAGXfYyJeSFse7Ek7wzqeRGzltslgplnHoyDZUPM4nvb9qP4DCMjuGTasV+siGZ4xcK8
WOP+kSZD+CzdQVRB809v1SJmSiL3JReWdnd+GJfBV6cN4+xGkdeAK5LDl67T7VAngYNLEA4FlbUE
bOOS09ZAwMBMeSBXGfkijykP61Mcp9Z3O64jKPSjdbTg2Ki1CklpJ7haMHnEJXjI+1gbpKSFuG1J
fhhOU9yPr3Xf1ne921JQ8emDh17Wgmc+cNanqsxYButYWa+pZQfPqZ9Np6TtUA6nkX1MlsZ+42jy
qE05MWpoW/Sxc64QxKep6+xMr2m8rVZjjwgKqOp7P+jwxSUHMlh7Q8PqDdIzf48BD7Id8Mly2YmC
PiqGrGdOOQUELCozZSXSO8N6mvwevmQ7xKcyRIHTELdOFlSGB2ltpYtrzhma4aJTVF4qSPNHUUxE
xocAEF5tOwZkZjZFtvPrKbRvgt4wWeybpH7gSauzq5tz25+CQHfPLES6ew50LHzCLLLbdoqKQz+M
zWaazELvulHBSY8zyeaDePNi7WjTG9i16eka217csZBLWGjC2jJKtuC5a6zYsxVkn8doHJN5ekPX
6G+nNhWPaujCtbJn4Fq5G+86pv37NoproJdl+pRXxZuomazzAV21rmmxXvlqpUvMcNMhZAOWykg/
BMtDxvk+TrrqLOmb9rY3xBtp+4sUri0SdRNSH97J1ByfvRQ7CcdxND5PdtWfgkzmOMWWyTf5vAac
4R+j7KOrV7DqtYiE25nQog8OMV0lG3S/3WMGP0E1zJgx5Q7OZrCXl9nMuMTgGdNTmb1xaDBE3br1
bLwFNCqYW3EC/eBmtcqNaRPCXqS6eXMdYr+dIXi3UPovurwBcYgxsyqnXBlprtIwOzgQhbcYMQyJ
LSj+kEHmnYyR+wLTvdhngJXREYqW/qrqrlYPEEe4zfehz8eARY+bbwwXoRvuA2ujAIYe6MkXPIv7
4RJRsxFdeY79Id7hKg7v0WqaTz09wAljjb+2iF276cfYWcNFIhnJm3tC8jL/C5HC3Y2REW8QGH2y
r52cFGRAx0fXVGyenM5FSpmamyLo5dpwJDmAgsyevJNQi8Zu3dcWfzVndVCPEfcIq4CvzpjBYCH3
41hUjrnuU7YXihyyKPJsqjHVhPbOdqmoZt7QLkiR7c2oTFvWCeusMMKtUnAFM9HrQ+WR16k9lA9w
TmPotjET+UnY4w89Os+NwyQ/77wY5UIdr6iyHrzC9j/psWqWtUlzk9F5dFvt6bza4qAeH8ghkCnr
06G5tTCK+1cWFMWEbTUOzkk5mWm68tvARbzl9q69MiDj3aWViyaA9irA2xWl2SGrsO2smqCPvlH7
iA0GTDxB2isf0AxYX3Qru32dNl6/CkjC4zsT+UswFfaGqLB2k1eR+4B1e2Q2FqLUqa2vw6iahzEh
TbGUkbqrGjme9EzaTdj64hx5mkAg6oTHiCguhCmg7FJQ1qvJtYNX6WHj6/D43KaZ9ZL1wjp4iWYI
aBYYOvCqXzGY8TW3vX+WCUA+wOrlD44ypEOJMb3WQ6OIah/94jhXnNe6pwpCQO0Z2yJQ083U+vrC
vQ1NXDnhZZKJd8qi/DutcXaf04asJ1AL95VD0ADYIbbtFei02IwpyrhOEgYQMj+Css0AHhbpYxY2
6sah/G9YP2trTYxlie6XQIRGSpxxZkBcY1OSb5iyV2dwyiE+F1j6qaXzQ2AZ846R9axhm0Tisx2d
Hg0cRJrGceJtwRxr24UtUmaRt/aKIwfJU9NwMm6dulJcjAnA0Lx+Tfo2v7Pyon2A9ETMlE3GGXmn
CCUq7NmQsGBzVxjym0a9p07e9mslO+gsXYUjHhhR8232M2dluikNasVzm+tvGuSWavjN5Z/FaK3x
nGemuBNdXZ+i5VlrSqs7244MrhNsxJsFqXffKQul2kxc2EEl0bmsYrTFNbFLa7oa9tATps99nxro
xOBp948JASq3gy3SN/I0uQHT2fxMGGhQ2cOaJmqnidHQmNGjY/bmDaZTi5UpNeGF3Ecc9GmDioFs
Pg9In+lvuzkcl43lUZkNzkzSOHYxSGMoi72YWcX6Zv8xMCtfukmUeJOqIYMCsZ+dzPvW5ab1NjOL
6VY+XrsN9T5fGDI1GJBCbvkCPgonfEWtbqzz0gkfnFk0W0F6HxrgsjiIUaINknmHOKAFHuK0i2Ji
mvSq7YS+GAXR2NTRrvtqWrK/h5MFDo/5M2/BP9PSus9Gq6c3r+tQnruKYKfJbme6KL/5WsajviOC
yyWUyCCokL3ePLsbxo0DYpm8+FbMxdh91ej10OaJUO3Ai/PBqrZ2foRlPH3wsMRAwA976ZRB5lQd
msSKjdp5HMhmUysys+sLCdMjJyZwjAYPXDxu0lrl6ZmRURRfIg9fbJczOfqOVaHxDzaH3bCh7XJf
4aaPz0VutyPawTkJMX8TOO/18jJwYQ/9K+FEapQeUnNl2UjoehH0TWmDGO3A6FMaTuNV45zDPGaF
K7NxXluetFcTA+wHsxJKjiYGF3uX90IS57shPS2vUcnZvLeT+tnDtAmTgZsql/SSiepJF2IC0yP+
nSc0Aq5PmXSWVsr/azVNU11lHrSgNnTEf9FdQrQjdaM7S+4w028VMmX4Azfz4KcINqVy1FMc9s61
6NGmX5uxNb1vAwyX/DqPo462kVcEPjIZEwxnVQQGd+AsA/6WlgVDxCSVeXgJJT/4g0bdzGaKXJiM
34Q3Ro+QNnbi7Juf7TMHdzT9MJIw73EvRa6Mntvc68AmsAjodsEYB+VHGmLiI3baJF6MMyWgxcw9
Fqv7mRV5cg7meM7OsTMr/842eqtdl3aSMmGvtZXwhyPwJFPpx4HkMJxK7FVH0p6H7LCw124K16aP
nzM3Sr/NdWkz0oxmmsdB2x3Kotrq/ODUk0M23Vp2R+OfE6JinWUjppyztWClTf5uVzOeaHAM0/6G
kV3ejbPRmEi+nY4pSE4tfZRDoYlgM2JG34DAkSwOnDTsNlQUT6+YtbGDroWqOmizDe3fHt+d1e8p
TRkWxPlkiqNOyQ5YsxXCY7tyXI14k/ECyi6Q/vkVfkmdfRpp29AEKSp0EgErKXYzemMohMyYe/1J
hklLYCkWs8D79F2bnNlF1ML1JESyrMx+AuLtn1EQUYiM98E1C4u+tPdmRule5HTppSAsKDuXYsHT
VvhFvC8cxhkBRB2OBipkYg+xOIi3PLE9xG0l3VpLD2+30zaNaY25cxo2JNFSy5geuBRCIJfBbuuC
37dDw/uEsyvU05iHNj9doQKTP3yY7lwsrnYQuveuwLJDLgRKxLmJ4nKVRJSYTx3KS8bDk0ZI689j
hjQz8R2i1DMOKdGCm7uH1lHX6HUaq9pRJuts60xWhdokJmXz7lc2TALgncHibGVJdSoITvoSZX6v
QW/Go5tQx7ElW3tcGgcegSNxe5S6xnZZfDnXau4ciSfYma17xCHEEI4pwsckgnHLmCsId2BSSxRD
5synZtgRnkU7TERzFmqZnOUxP+aCn6u2Ebq3aZfa3liyHMuQr4ydyCGmyIbaioMPAmulHP6W4ys/
oOZj53bqRiy2JyDyVXKk4lFq3v7aijo/f9bWnlrxaBUDZGmpfE8eo9ZFwatzQ80XoyvQ/NRl0yNL
GsoApMmsxgpFteyKTTYNxpmLywjRozj1ceYV2wcHmFHzFnbCMIDCoHFikJ01J1rNJX4jDAbAr23g
VQe8raX5kOS1rjYchBjoyaVUGRRrApIYK4iuuk5OFW7crmyi3UyxTw1bhV54oTHCV0SY8VSiQjI4
DN3eShnuOmH7qsKSwByT7BCma8LuQ1wBc939cAhkKQASKvldD666i0t+ooO2RNu9h6Ht5BSlNZf1
EBM0trHJ5HiFRc79VjcNzZRFAOC7zU/9xowoh9wawirYgWwJCIRK68gG+YcEHkIVrSbPfZp6dOrL
pdFnhf7+6+bsW8E1GhAXJg8mWCakXq3VkbJUKVHoTeJZDAbLAcbHycpKd9zh+qzgZLdMElkKNZW1
hRuXnYWKqwEE6AJgSMx40icSItv41saIKs+ZURXmilJ06JmlJnVGX9mnIiDbGWwL80ePCLltxoXr
73yiBGFu1EZ2VjqU8RGkR/Ppd+aYfNqEtM1Mnq2IADXhOEx2pIGz4cRSpCwXQz33fEoafLvNW5JQ
RrjuBau59Wzz4e4sS/ETNL5T5HtrJkR3tLDCbeBr9hDuyjjHNef2IMZOdOysh1cWJ272SUIxc00e
A15+dZE1o23HCz21O9a/TNYNt/EqFH6hfpG60hcLR/koWUS0nJ9AMzm9pryi7s7aURKYEqJyOrlz
ZspdT/K8XuzttRW9pH7iyn1ouAEq3Hqg0uacLqPxtnCYid2GU5rUuyALuSIsKL2YsgrFPitxpwGq
V9HlxGmWTWnk5SpP66I4kfFt+JvRDLLDbIWpexDEOGZH2o3w2XGQja+4g1GrxYHZc78SOw+uZO7k
d1OltN19lwp3JxiJfWllEGETyzM06b+eEb9WpQQDF9m2TjPx6IKlja98SW59X5PMzciCZWr/0uik
925+nZi+tHIBNMuss90kEAOuNZ2FvZBjbAWYvBv44cDJsfh1EkcsJ7BZQSSaJyhwFj/lsVGJA/YJ
xln37rVkKm8UTzxOH69ovb2mDnvOnTZwIDkV3ddG+KbaKh2QGb/262bEZ5lMg0elzI+MoFTHMjNI
uOi5LISOqIkNMdTN3fgz063Q/WTszSqdwluDySfhK3U8kNnkBjCeEFd7PxgzSH3BBO2AreOxqJ6o
iFz1EFP5zncAvmz15McDABpKDXUkMdRTF2xn5vzQEhimnjykRbB8Q66k9BgZbeL8yCpPm2KXmjwk
z/Y8wyzheVLkPFDMtEwLSM3FbNx07PObPT4u0zy4TrcMhDFaYq7d0EJHYBESFUuPkLE2RiVHoHx9
CVoXH+VyTIl5Y5hBPRNuN1lGBJg1ZKEwnitZ6wbJY1CPmum8Xaqtp3jSf2sJMB3hEHiLiIflQMiK
IA3RoawEY3Pq4dZPKvXYtYVq7mkmdLpnH+sGFxjeo7POMqssD01UZl9zAAYgC/IhaJcZ9sSWA0ee
DMQN86eSyNLK6u1TzNKUYXtLWNfLf9RIrjnYVF06Jnm5QxrJowtVht9zF5flfBPD+n//X+ydyXLc
SLqlX6Wt9y4DHIMDi97EHMF5kDhsYKRIYgYc8/D0/UGZ1SXxZqU6F71os7u4dctKygwyAgH8/p9z
vmPi7GW17pqRoMeGoVI/145sbXYBQ59dhInQ452ndUzlcthxnRVewYdmJL5THlldaH2gbhePYuaM
aXcHhN4zDwbosfbQz0p8Q2hqDgM9lUDjWmBx5wHhhanEOttPI9YdEb4rhfb5wplVFI8hhUavSmCQ
/G5MtJeBWgCIoAhpAqZiBkCzjKCjtLkMX/2+GaLHwR+r4MWZAq6NgPWm/4HAMlaHCQh3f6xJxmys
WaQzO2wwaExERWqlFzSJmt426OHU3k3ss/QqXN7Yg9XEoj0vcjYolwFeDKCAeSvTB7qhiCXXKTbW
EpBI5OIWpe5G4tsPGbreoiiGf7UqA4gR4HcqJMUsaThR4VQnszXn11aF5Ql9cvb7/cSPTKi/s9Jk
voHSzmO1jFu3ec2Lrp4wVoUDvt8ZFQqIoJa6PNR47PCG0vc1n891K+WlZlMOMktlYOqoY+R4hkOa
/qbpsfwBCEqKwhku8go+1W0PQpm+hNrk3lxxQk8vEn9wsaX3WYEfSButB35MpFMTE/kKSv86oRNK
XXpzG0ikFiYWl6WINpdvPc2d0xlnhq7bGiY7kQfliNjfsgaGlbjNktKg3KAbnJpdYRbmQbXpWlYv
tKpV5cKrzfFUCH0F+KI1/QuCG3FEsDpj0O22kP5s0E1/7+345AJcju+OZPa3HVu6ZOg/eckcZura
7etx35e5a921dJ80D0Vi6/RlBMYx7ukyZ6yfMz6hRz/zefz8+AH+21p6P2ksot/Lrmjr6fY9jMvi
Z6eowqn0n4kH2+x/3L1k/ctbWX/+h/7lLlVfSODiBJXIf0tTHIa3P92lvvHFxJGEOxD4N9hWhX/o
T/ABFlJgrJ5NAwN/shjC/u0utb4sxh8qdwzKeJAq/4m51JKf3FF4WiV2IdPm30ndgud9urDg6eHe
ZNTdkR6776C73qWjAPUOHxGquPSPDci7M8Z5lnzUh7XEkDgJwskJEmvxnpvntZnX1y3PaeIuHuGm
1jZwSDRScEMqOBE+lWbDl83VwCYLNxyvQk8F0dponOZo+ktAOzaLr6aTxc9sdYvbxrUIi/HkMm8I
2BO18830TJdsqVUYDsfYkRiQ8pGYnqppoMpLpV45fRL3chabZTHRswsFhZ13F7ewGePQsB6iGJfs
ynHS6ZHikh9mfde4iAKqzTfVnIubpJ7am9zMnTcdF1Rx+KQ0NDCsKjA4PcZ2CFeRzRGYK1rDt6DC
KfLIJDb0gN9DbTInVj7gG3OkoT6Xrl4BAq2eaiqwzjFWprtKSfs5bjl5UBudYTxlQuWciyOHrRbL
65c0d6ZTkOXLgrwYnmU3Beg5jQVTKmfMcH3Fkd7TbwzVOJkczHv8SJpalQ0fQL7FE0mvtLRqfvXR
wjFlRMm2SFPjNOh+Dy30VKRInbPrfRih096HTLnJqm18CuOYNlCVRglbE9PtoqOL5LLQ+bUts+St
dBnhV0ntJvPK8EtMmZBdwFPBXTW+hmyggo3SXflCw5hh4Q72owM+AP1oTO3jmFZ6BUBdHLKc9GML
gIrXHIi3JPCm7RZvQRsiBSWOuAwcwZGUo2H4EVgAq1MxJasqMb+mZs3c0xoXddCxc659+7mvo+cU
fh/N7wLxNGnD5gzzD0mQPoOtUw1yQ81MvLdifVIDO70hL9qLuBUXKACXIfrISrFGdNc5LETeFNbB
WCUFBFCRTTdBZbgXjBrUv3lxcz+rPP3uwH5YOdOQ00bHUZK4A8+uB0huFvGahDSZnu7nqAx3Mos0
7q42YC6nzRyoL88+dqDNuA3rFhd0EjnOrs6Su15RnI4as+YIGK18DzwwJ48Pd8BcghsX1EUjxLsD
0HY1Nt0LmJ5kZXTtI4/am6y0CLSmyJKF2XfnEYJ4mbBRkVH37I65xo0G9bQwrVeW+vna5kgHeR0T
nmrUtquyQa0CjhwH9NLpGFrpQtwl6AA2st4MgTqMrX/TBCl/PzGL+7Ty3xuTix3FJ992ZX2tnTbd
lNqswJxwnQpThPO2VuV8O7fUuWPiUMRzjEyQ/7PN8TCkYfzM2tN4rG0SFqEcBoq5CDXtUxcDnp3J
m5LGm7XmoIUIYsZbORrDVUtzwy7L3W/AQehbL0frlbJIJPrebKzHmoUuF1BQd2yBvZRy0yLxMcng
VINqYF7XncO3KRU21+rEwdgp/WglPHrGrYx+nwr1sHanHiFLyFNYL1CPgD6nhEUGXV7SJz7eYWdC
/d3Wk+2vAZ34q8kGJF0ChgvXQ+qKgO7bxv8mR2XSg62X7RM7FIgmmWdtKCII7m0/h3w/V7EXXhrE
U3c2PbN7YcVWw0ZP3dp6JoWnVdBej05Unfyqah4mNrd344Q0dV36fbutTNxHkYhfWSz3a0bR9OST
977OssS9K/md2CoP9ni9NF0nm9CczMPcNOVdqP3gvu3VfLDT1t8j3TSb1FbpCR9KsyEOE+5cRbEZ
Oq24HfqWvA/bjHnnm2zlybAh82O88iHPJuNVP4zmeTlmVLxX1BCt+eMCEu/YTIjjRBJnZwxOjqnG
ayooWSwlddm/O93yDRsb/RIXNs8MfyyCj873dHodsP98qPNR8w12tXsHJbcxIf+1SFM/PZWv/3DA
/kzf+NFZ/ZMxlsccXXNkGEySFA5xgU/+Y7dWjQ4Dm9aBbirgUUWnYWouQkpNQF8mK/p1712/vM4q
LEFaxnsOWDZlPqDCxmrbsT4K+yA/uKb3myaT//r45eciwyAtX7qO8pe57yfskC1c32/hEYEm1y2c
1uLbj4Yyjn7dKlTu1mr739ihzU+u5B9vBZKA8skmGPSGLrGKn14Sg1FMqXTv7PrIv9SkylcV4Ano
Gac8lid32eikRXpQXK/bWEk28mlXAA27L8rqAZJxvHG9uflNBOFTxStBCT4gZdJSZC4eZvsH6eOn
n8pKbIh5U8wHJCILHTDguDJ8m8sBszE9vsfenO/NmYxvV3y3+F6uqoyEJ7LjfRqzKLZQSIMyWTAy
yKl+6eOWJSnMoeAet9ywnpvuIyfiBa81OS3fo/+ejn8EqH4zHZuKC/Y/j8eX7/ol+3kw/vH3/5iM
Pe/LD/6IYpT9Mf7yb/pjMPaML8YSgfDl8h/0ivAn/wKCGV9s/kcPT5j1R4Hl/5mLpfuFBh2KERiZ
5ZLjkv9kMOZ+xtfg33cMAaJMcTXaP6rdf7oQE5FPeICSGnSWU980edVdYU3Kj4yh85ZHprgxEBII
97V9DioDgxju2boR+wTLxG2ZCn9dGWXFGJZj9+KShr8tufhyWFhEjdPXwer6g5cqOhjDBGZnFhF1
N1oq3UBNy40Ky2GXK1/uQZxEd1WQNJcRSiC5/6JCXTfJlcpuGC+8HDgAcva8DWfTeE8HLvrEngi8
1wZwKquM0xvfyOMTbmDjfiaMjIYcB95tikPw6AIEfSQ/Ko8JDOpXbt3JExSbMdtQFl7t3NLCbNvm
3hkhOZIv7Fm8C1as7dppinTjUdEJT1Kpo63i+FjlkboN8nC6tMA9P1SyZPppBz+lIME2C7UxW9va
jVVVvsdJMd5UMrLLdddF4onpjIdyXwf6soqn6sI1egceYO5cc55n3jDCM9Y+5iXZifHAxmG67ROd
PebSCb/GacUoINkDHCoQ9wljjjU/92XbnuVUH+MRzPL4ESm7GreG7Xr7NCN83sVSP4/O4qqb3ObD
6ipxmdgkV9O5Nc6Txh8bzgwOTs4xwjPapQRZq2T2kFHBINScGE6k7JkGJRQrPMsK8uEGO0T9ENih
16yJrJnfCVPk3xmWCoKfjX4LEVdoak/7cx8E6C1gMvd61gJaEFkJTWI78wE9Y+koGV882V26hDLU
akzbES6Dl4oPRHTMQKGJksSOzHypPIlKSscTJT8omfWjbBzvmI9z+0rdo3gtBQTzmWUHMLmx8wHY
Gs35bNHy6QbJBfXM3basjQG6a1N91JFHG284SA/+JB6ytzp1UiIx1kReV78NWlY43/BmrdI5Db63
QbwIrDDKl5i7LCWcCJ1dZyNvRBIsFGOqKjz2RFDqHE+3/F23FgSLwPAwX5RTicZk9MFT1crwa09K
poMGVpr3sfTaexOA81WgvfR7SGRrz37WukrapsO8U1E1oKqmPeKoC5iK/dLb8Q7UZ7LHOrVKs1gQ
4R/UK2kp+5EJP7xD6w0+MloeHhwjLC+E3wWartC0PFYMTBGVGzU8ShX0iLROXKZsngZYqmibzam0
BLVRXNv6QRt+dAzjkDwy8OBgG/b8WFvH1rEBbMriMJr2sFJXmVX1D6SLBWqe1dIIHRshM9WMy/qt
gTe6cR3+rimTeY0pidV+IvmF1iC+sTd5k2E/gMVXEwjaZP6qWz28pGFi2+uutiC51NKYikPg9d2T
rGFwZ0r31dksRs32PQlx6la1PvPNxsxp9ZjKW0E3+ErFY3VVD45zz2IrRt6qvPgMLce/9M123DUw
U+21aMZxP/dO3W2CNqfCopmcdkPZJmg61czGngqjAWdsZW9B4jvndR0BzpzwWqtVjQ4+gn2xH0Xm
iM2sH0w/5E91gkXZKtzymOgpvU66vr9te8c96217jC9xnuCg4L/hYOw5VrqtXZ8qPDMbtynz3UjP
B6Q8q5JbDlzeW5HWtFnnlr6HF9scUQO9izxIdHWqs8ro1ow0/o3QtfdSRJO7tx0rfI/yBcrcx7o8
0isRuBujthkLWJu7hzgr/TUyvnMB+t+8MPNWPOHxUv7KcjruGHlfqpWIwmLa92PUvdvYhp4TjAIw
rSEyfMWnXT+Vbp4DHzKYpZOK/lJ7ap9RuNlqytKtKTWxRNhsWBImV2GUEh8HWcyZyWF5GDXJQDlL
GOWnTBOvWqsIQtwqd8r0yuGG4GxFPcpTa6PCkxhIq0MwG2D9taqcr9xu+pu8S4ZtDwnJacS8lmDZ
IAezh7rnHh1emxgAH0xZlO99Xde3dO10z6TDWJtQzLpJ8HV8t7M8/9YCA2akMkvYLEXncmGmCutD
XLhQpWlep1Uj9nU878bZow4SIv65K/rqlFrB/FFYnvE2ZFa75TbpbLhfTec6KNi01r00QCXZ+iIK
wcP0acA03eG8RReQPb954zX2Nic/dobd18wP0VCWZwmRFGo7EvMs7mcMw1NhJWs1TsHRLXtvI2or
fUwcw76rCN3c5VRqbgun7y8l+/trLGJLEKea1AWxkblaRWyn/a0Ig+5Y4D7hjByLGNvTyFTZFWFF
5+ECJOWZFhkxHQFDetdO7vxIzRk1nfjtgCviH7rkCNk/8/HN8x5NtD/zuPvSr0CAH+0sDGCZUCHi
79vIn9/igMfPjBM2wQMVOMda4dldx/7cwCqowzt2ZMVTPVWhewoC09gDwY2TFdhkdwsx2Jlpw3CL
8zDielrRgEONXmiXQDIs5lx/1ampJeSMi+wxsaCT8tU3Np4rUnIkjibMGNdEUJpBwnNTYeOlG8np
tluV+FhfAXerh6qekxP1nNVjgIAAnLLVC2aumI+iSfRLwPH8VLstRmRMY/Oa0lzrCWwiJOSiLDyQ
xK15n0Sj3DaJshZ3FuAePBuoQBYZy8iY+pOoEwBmXgoJJ+HcZS/QjKhaNaPNAB+nPAxWMm6cpxpP
MACu2hvQRvJGaHJtcfDKw6XxzuO46C/1mE+Ps1GPb32X9Xju8sljRyRn4v+1yy6yApbDNj/cZLIk
iEe1gXGBjNAccjup8CbN7n1R+S1bwNmjFRsp+TgFnv8MEWBin1SUL07DiXrVjiHAoAbdc9e5i5Ec
lzlFFSkWCKtMzkY7vBmmgS7DDsotDrBhdO8zbfTtRgS5vhi6hCKP0gj6dleYdnWcB1gUqex2Mo5f
8wkrg+80hBcWg4iboAvR4mjSYJtwNxrT+cIUdrO0zcKFc/XlnFSaZ1hQXI9ZEm6cLPFuQsxbaH3T
sjqkIYZupTBLcDVkXrQKZf2SGH0BLKuOCoyQdd7sAjOWm9Is5hPLGODtIh3ZU2q3Aj1qR1fF1Bl3
UWTZe9BKxq6YS2ygYWL5b9pMxF4N83hWt4kHKz6Mt2wWo22gumrHmjDeCN6/LZue+Dz1TXgjhudt
9LDo/LazUN8KXb9PMZPq5NTtVsFL5UzZGbQ2zUN7cFwOmkMWpuSdYuMWP4hK14PnAE8i6gV9pNRB
vE67ZqGexV177GeXBlwCKkc2dc4m8at5TZ8XLTq6WhuCUU5XcFvKfBrOeUfbnYfoKXfUBxQjTcBj
eGizUMt1QAiKr2Vp01Y0KxdIaJGhqeC8zK8ma/TOKT32WmpdzfpjBDybrxRqMp+2Sr7OfZPH2OmX
HgiDGeWhw8+wxZKHsEXvFR3nOIOO3M/6s6bOwWwnAbGkjRMViEHYb8zzKhwwnPZ5u56CMNvJzouf
U3bPb8KcMKFFdefurNoMj4GZ6x12E/7Bkkucsh3Pf8HMyL8Nse3S0dG8Y6AmJ1O0qXwac3O8sWe8
3EHv1zv8RCKF7Bc0SOOtPgtnnR1Y6jxR1MMZ2hTlnmhWc46hMThHZx4vyd6l1ymE3yPhhhz3J1xb
4mgTuB1tH12ri3h6RPZV1IGCo0He2FOPBYqmiKhpucIu6UEGbYuaYZkg13w0uzZsV5Ef69c6StRl
M3XjtVMK/9azBsiERuEK2G+ts9VjTFWYSPz4qQUTeGFHXnY1mKV9Zg5+/eRTZD5hy3aM5FDOZHmN
OW0WU00smifFY2o996M3H0pD5x8hk+seo2JAExUxr/jghaE5rgON3WhNihF/THGWFejuUdYDDs6h
3OcIlB2LFzQF55obiBteirTyLqVbxRE76xYHrNIcOgbo8HInsf3tZ1sEt4YWtwHHLNRLTxiHwCzy
04wX59ss+uaBVS4ru8zsAMv24bGCKHtRe+DdpPecexXN9Eiq9AwwF9zFs5VvRmnp7cxqU28dfMU3
TdrjLvPL1gbwjKdl3/UZJ6whsq6nFs/Fnm87rlBAg1joyTUh6HrDgOowFr1/zHgyn1UWGfNV19UY
Y5dQ47zzmvZauhmoJgD+F6ymidcaAJu2fV6ptRUkfvbG/6at7wkBk7XdRyVlGHkBJJF5rh1XyZAx
9xsD6gFCk4XhZHC+dXh8cY4rlvpCTcOps7vx3A0Y0snyG+flNAbPnWicW4yFPG/KYp42XmRS9aR8
a1sSzjnh1Wm2qZGEL7ndpbe+ixsBpVZ7Z6Gf2Y8VWHfytDm4xKLobipVoXF7IHnSYhy/NVV057E7
uknCHkp0XIdY+ZJKPXGuC4fdYLv2mU9rws6mStu4FvXcibupHtSlGtSTzej43tklM10zCAc2T0+k
tdEjvh3UufWgcv9I84EOIH8X7v1sRfNX9J2d24zZiuP917ru/Ls+Zn21wttb4GlUVEFMwCJihDQQ
U0x5GMs4s/rQCagRLsVDbE/2dmCBheei5TBkJX63yS13Yhta5OeD7UOYEiJIz4wlLpqBAsZGD5GT
BW10ToQT7m9n29aTEXn+w0wMYO/Y+Y5MoeRkosJN0SvnATOduuEkbaijH/GeQr/uzW08tsN9ngwO
QDcLH5eLq5Cs2pwlK99O7i2EUlTuHHYyMbWNwk+yYxQJdk3eMpEIRdGQqlKSmwG8zgaoOqpT35xN
aRbcNHJo7qcoDDZp1uYXQQQ/cTXINIZLpufymLVsMLDVmeTm03neEkH3LnWKZMKFW8J10sVM9HTG
Bwh5hOvlorbrtj5MZTTQcGLkPQwpN8DCpLR9Mc1WAAeL2WSDg3Y2t4XW+kyyOQL0JEf7PKnbFl54
cdMPAp9tRuJ75XfIDdSfNAm+x4DQ09BOR4TE4TUQJtVM0dhfldg5Vy5FkYR1aAcRhYPKxp158sCj
anXfl5k/bHB0cfjLeLC8uDRJlVvLhiNGDQnneUEZDBqoSXprMHgeWWQPYqShMn2YPHJtTKZpfzHV
fY/D35Q3SWaOFQRhz97BIRkeEw9Vc20tbPTQS+urCMJ7fiXtzm0O0seASM8QuFINIE4KP7pUDcAu
LxmL09QO9QdJMuz7aI/XLIKbc3u0wqNRd/bWojJ5XP0/2X3+/4STsljT/+et5tnLjE24aV9+MQqY
yz/052pTfbFM7P8LXEU5ihjTv1abtvsFJ4c0Fdsm6bLwBrny52rTcZD82YjSw+qwd5RLA0FTdm30
v/6nbXxxXHqAFKtQ36U6wf4nq81fJQfYwb4nEfwJw0Bzoqp1+fOfFpzAKPKuXZ4HZVhH7sobg/Td
1A69otoW8ozjoHNpA32K/7hO/i/hNn++7vLDK4IBSi3ArJ9fl6gr67vAmHeNC1uPlEGwq5laIJhm
7umnz+Mv5J5fIUJ/vBSsSACDGBo8OCi/vlQ+Q37qWmPa9SyDTpnVffORbHdyZtIvpPiNdsE6+qdN
8Z+vhrDkux6bZ17211cbKqwaCQffnVC9t2OxG8Knz2jA8dt4Rz/ssA4JzeBWLO/+8a/pIphQa8au
HBfHovT89EnGA7vgpCTFRCdduYoa1/jg8DLR2snNEC5Gefjnr+dDUOBMb3mArT7xgupsciPYjDOl
fhkrInx1NE+G9dzfEBzr/Z3NtiX/zVXz6xr+T73OxjGHPsRVa3/6KEVtgxOrFf0QXgbGV7fRoUJc
/I0++Ksm9uNVQIn5/qJAucZ/UZ8WS3xRuANmviAvFsDCGD8kWiuQwvZsHP/+bfyrF7OoxTJ5Id/5
L9dLG5kaoEI4kkPT8R53xddQAguxYvn09y/0F++dsg0bnpWFoxSu1q/XB82kaH2Ks44g7p5qp95X
kT/+5qL4yxexneWO4nD5258gR1xrZFYa9oiBZX/Hvj5y4Ai833yh/+ots22Pd4v7FeLQpxexoiBz
yd2MO9Nz+72mZTmWPpGpMHZ3f/+eLdfwv2UfZSEOc1vGCoX+wzLK+XR3HKIeZkYODihSHNpWc2wE
9S1Yf7O9KfOsiXFGSK3WxRwkuBB02etvZcaZ4/bvf4xPN+nlx6CDGXQU/8dFb3y+7EXDhDviG2oN
JqVHrwwqbxXFsmGTASmImsMismDI6sj9zdX56Q2AmrfAqgxmblfxn/anN8CVE+lWJ8vOoGKsjN98
mz99jj9+LW7IksW9CU/Q+nSrdObJyhjAacdkDUZmunB2U+JNLLQM5/6fv4PcNnj+wmxAzVt+z59u
jlCyC6vwgZVXkVBf2cLW37mVd8c+AKw6y7y75aDX/eGS/I/PuL/62JavtMsd0pI8e359UVxN8LT7
egGDmAVNACxSCYKk+li47VhvxlDSBVD1pfX+D39ZaWILhV5HfZGJ1fDT5UJCuyxSDsG7kIPanXAV
iOuoKJ6abKjw73ZgfWRmP/z9i3765mNINckgG+DjLMs0mCV+/WXtQYLq8M18V02mdzO0HnRbC59t
/08vmuV1mH9AmvHNZwj69XUi2neHBkbczujCYIES2NdaKucm4kz/m2//58+PI5iLEZI5m/eSK/TT
jGJHGRyusDOPUbtun+PflG4wDHyaTBa+H2giHjN8XraJB+PX38XqbDNGv7b3IEwctTWmuTj1EYCh
zZABuFolaa/blY84U0H+TWRK1MgbAK23I1aywQxdVE2G/aUr3hFflZ5in1xv6D+yTrHFuo8azJMd
VKBoVSmM65scEyX3sZITcbmUyGXobyEB03Gk6shqzE3H4eSbLqyWDhlR5IdkWPp+GjLPJziIjXOR
yVmwf5Q5VRbEVb19LtwB6ItyaMrSMrpdnIWPbGnEEyE3+9KkR/a7AmD2ZpDkuMFMiG1PNa16isE5
tKvMwEe+TsPZQarGeuYTWS51vKa8pyRtYHdLd3lHWAG/F04uI5TIEfzSPntGSYttwg70ao5qJGXV
JQWFDhNFmpt0jPFkhklsbSETxTTomkE6HtxYY88TBHDuM9pPJdDranTB1Ye8/4zvI3EAvqHIL76Y
XgGYyMcos6iUnwozz1Y+3UEENkNZnRIeHNM2IOCAVtWRGNkRjuWYpxAMH8M4aPJtIIyMBYXLSomR
zzoLnYrWoSxx5uAQtG6I18YbZsD/1UJ/J1SbdYfUqYqQkl97wcwNqrkP0ozvKxkEi9q6CPZjhqBv
rZ0UIvMh4A9oHfYxc2XWXOUMKHmGuCWAilduK9LdkOESDXJnvsIPa8idNdVWexQpddU6FoF1jY42
XE+EwjCSUSK8KOLLnjQehw7091QX9HZ6nfk2s2hqtlZRZE8jqdlnacYs6r3IGwC78nmoTdsXERpd
K+C3g3g0ccOOaO4XqZOjWLSqp/s5JPBS7tyotW57YqKsxeex+PBR8T2I4l4B5KNP6U5W0AuOYKl0
cl0nBmlhm+KFPXsmhj3psL5k6iOqA4klaSgGE6I5ZOTbgWsPEW2WrJD4CWlipuSHheXi5MSIvwdD
681HsjhiZbVzRLVxCsMD4kslqBNZvMRr4ifddzqeyW0N1cR5f7R6UPOujNROm10KTanrjBt+HBxx
tQHvYR1gRBVr4oemosNzxnNYVxp8fDhovJ6jcrk+CxNNhmXE9OyHEg3EaLFHbtAzx/jE4V8GJxFD
q9uKURh7Q06q2eTI9UAbE52zhM3QK4+0RHLtS3NuwhvRweveQMWTJ94JIqIAZsczeOl+uQ7KjqYn
L3JA0Ae+g3+0aIziFJj4CBHqfTjhM42asKtY/XJPsSI17YMqZgGKizZjBdv58MWjtqlYTlBnDssp
tC0n39qNCvv1ZGMUW89GG77WdT84mxxMvL2LnREkQJVZFFrnI42bVEbCK9n0OqVuFl2FjBEWLHPY
0EMASzvK1PA4FARI4HJF3YNZzbXzdXC0+hZj0w4pQUunN4Ejjo4Mm3zaETrDjAPNG9mVzVbcnMaK
EPc6aUr3KcjHoD2GRoYuXCq3fgAnkKWbXjQDKhy4IhyfmStWkMvHfi1UjjtAVR3J/EHTKhFlmkwf
oLX5wWb+Py8qA6iiU8jI22q/CMsVoz9UERY4Zbus32iEnyYRbR16ZMEtucIOd76Ouo+hHwnvmXGc
XgZYwpfdfTa/U6/LX7Nl53zTZs4u2CsppcRvYYl2o1QbvWCVLm9xAYf8w5SW1yv2Q7E8S4FQsvnP
VTxhoF9UZKKCqPPajXrnGAaUCm/HNM45y84zNyrXxAFL4ljp/NRkU3XA1EyMDrgMDpEASjWFrtIF
CzX8uN6wNO3gLrTlMUw7ig1kgua3Nmln7+CSwZmjksMOrl1g8t/7dIwu2knx1yoj6cW6mlOwnbHA
us2zig76jiC3Og8dh8sfrDhEf1EReFhlHO17CJEZ0aF4Qihde3Vvuets6FxAQXE/0ijD08A9mBXx
QaSKhK1gFPri3qBvMNvYuoNQkyXyeeqrp1wJ806HTX9ycSeQ0Mm5yJ2upVcCuuUFORxkNtt646Qw
kOoPjKt8GMNVEQ96b83E6FYl88XWDatbq+Tesykzg/4RBhf99GP5gRIUYOZViTfwjqaNf9EwKJSY
iel9yKYYhI2fNxC2aH4/BVZinncMY9wVym3n+C+FkFewLugzyPO3QmBC9Eo4MnzUb07XzHcsQT9A
4+54gh2s2LvLqg662GRAeKGfwUgfWxCUtpa3TkgvsFE1DY7mJLmw1CJjz85X20ONnyVx71xU57Tc
TqxcLXEoY75XE4+4NREm4pcY/e0Wmqebqr3vSjoI+rw+r3tVf7Na6Pd2ml87aoSNjxeMYtsaz3UP
JwpztFzXKgffFBbNKZn4fJDId0LP09Gs8+gqylV/PqBUNdsm4q63BsZV1BvD4QtfeGX1blWmfnOb
vBvp7qnL+9rAJZCrCbRYztluvZzD9o1ris3g+M73Zi7lzO/ONYYzqJJ3M9L5LUxZptjYn+5js/4R
pGcRxV67RAIZjD2JxeTKrkLygY357KeBOrfKoL8a+eaQtZ3N+DHUIe52s0BJIsAaCqYpXPvroW3t
twq7xrii0TEw7utF4oXdl7r+16GfXgLHovrFuXU7rFpp336d6U5fRZG8a8FzrNNmpEKIBpJxFUPR
PLq9pW5VPFgfXQ+BNLToZzFg1IBTMTbzyCOpIJDbrfH/xvjHqWl+DRhkKYGUTTCtPRxGi3xVG1sn
tQpEGf6fgLQ4yGersRBOpAAKg5M5P2CLxr1fDs21B2R5gwWguhTubL0iMc7DN0TxwdrCPkK2C7oy
S9baqKb3WTYjTrX5vXTA2ZWDoI2S8/+GBJnz0IdG/AZvynlveg+fT5kyVXRR+W2EY34z0p02LF8R
LjdoCMOpDzv6R6rakk+I3t3RH2zjw8PSTwekdSPxld1NMJaYjQA/ClN8kEfuzku4v0T4zceINrEH
Gw4UCef2ZFZGSIf3QDXcCjIC/QhpcUwqkjGKQP1N1Q7xTMeQDZALUf7gWd5HP2KMqyC9gFFIEC1a
RXc0HMaN7gStkh2RiPvUtzVEJCtkEW8N+7iiecswo+k9AZx77elZgC6rJC9sFrduPBx8Y76C3Yfw
kXqmOlVOWXubMHDd9yaaCp6hJX1YKy2y7oVGIgguFs4n3BgoPWQq2t3kQq0lFpoRPrd2Q+Ao7vZw
uZIhz7bEoB3oUGpOj+S4rGg9OqM+Bci9h9LUI0hDTAt951Lz1wUOANXGkK9k2yneisZvAZbz/03Z
eS03zrRX91Z8A3A1QiNUuXzATJEUlWYUTlAajYQcGg00wtV70Z8P/P1Vf9k+e/VqRkORAPoJe6/9
3DaaZRQKfpzpYvRWUSyISh3j+t0tBvulj0L7HIJ6W80sqFBX1e5LDXviiWwbozkhQhYlGaC+4lba
XrNFY+Bpei6qKhyLs8dZtiJ4Z7jD5pXuO9cbN/4y3ILZXB4pkAya/Zzb8sAe6lRYQ7UNjZnX/M4p
SqDSw+6oNcVKX0DkYz9ld9h/V/gn6ztW8/pKBYiiriL7MG4llDRQE9aJyhrs7DyU8gHJpfntteCw
b9IWpdYwXNI9FOrpPVuakGgXsu62VclpvlsWJ7kyZSX4zrgzirMIxSOrD3AqzwsFHh4nq9ylEQbg
NRVgy300B7semg1Ix7p0qZIXJy3XEr/GQjD1mNJQjAl7F0k1fsizQX5VCKDI7qri0D26PsfoJW54
YrJ5VGY8u1XoLzfUREO5YtdI/7iW9DZUDcUH1hMAu41lv3ipVe+rkKqW7itFX1CQSjoScSSWardk
yuPnVdKZkdwsqkn5HYbcJ6V+4KlP4QqNQxxH6HxH5euCSwG84Qsgn4atp/Daa0gwUsvSZzPPChKc
jkiRGoh9cF1kWusw6X9FFDjfqomGaq9KJ3hKKOmw6mtxHb38fXBtb9NNxTWzBoVdDzLtOqMmQyoU
dgGLZLxHqy5ER8RzKB/QtHEgE11FtYVrPpreQfB7/UZot95P41zsJg5ZgMUdMBYTtmJVKbrXOoO5
YdCLrnC5t5zpdnCsUxsISf6aWIl3x4IQq457S5uJujv8UsElECo5G6senn0rDcmVXZZhXZWY/pLY
dXem6Gq1yny6xL7MMv3QljO5ChAU0YB0zkOHiMjf4iFRcFVEwoIw8vm+B/hUToBGLdkdjEVJt+S4
8NdDlqAW83Mc002nVwxn1AHH1W1FOgI3zCvrtWs1Oolgtr+IIJh/S7dIaUkcWiNpZYTMVi02bJ5P
wYYpULvjHQCYNgkFpM8Og1XN5qHZLREms9WIVd5FDOZFdI9Qoo+UhMHe7ZSH7kvCG/fz9Nzl4Rds
j+jYO9HFq2cIPpAeMPHXDclZCB5e67ntf2W2Ze7DOBQPaaXrLUgY4qWW6Y8/qeqKt7m64omc/nJl
/WbOBkEWrhNonTZIz2aM/LtKuftQpOaJrcUxGJHDrUHc8d4OySiOdp2Q0Vg372ky3s5NMe1tfEzs
Fmx7eYzhctKMuIs45UkY0WsPpF3xUAQ3WzmvFA/ZS18OtbXqfGbpMND6pN3mXVyO+4hM35ew8qPh
dmMn9yhyEYffyvoPTkYS6Yic2IQ8S6mkKgqMwLSr0k6uk6jjY9j56m1slQDqN/X1L6tsBG+r0+PR
rvv4GWOPOSOcitciCipcM62dTecUGSccg8Ii420m8qsQcQg9sKpwuA3ijXzH+LlEpDmtkTV8ztr+
xXzJI4Ae7fqMlwRVG1EQWd3Z7FKpI3dhUJ4zEytKc8QXfDABO1sAvZw/fiVerF6N3xmLXtJG21ct
h9ECmxFjygP5y0FaQCUi/zD1vtuo48HuQoLSl5v9afoluq78m0r4MoyY6/ck6LzXPolcfP+9m20V
Au0/NxXktu78jh+DUt3uV20n5x3QCcUnXFfiGrs8kzewJb/9HH16ayfWxQ+ssLrzTWI9qvLWMxic
pe/ATyuqcIqI+7iKYrNnqlZX22qc5S/U45p2guruQ5DZAOFiLr8drYqLisP59yiNeIZvEqwGxkXj
tpE9u3W/ycpkEzqN2QvLLoEoo1q9Qi4gULDt3VOcukNMAtqCgy6oHXQzYC35Vr5Ym7a2hniN4Tag
+OTtACqp+xl49oT/eFulfPprwJHhKXd7Z9p5cnFJgzMGPtI8+P3vAaA3bOam9e+0DvxXLy0CzHKD
IvA1n8Kh22q4hXyeyVTXuF0DdQmmrk8gRw4le3xEsBeHrA8L51dfF+uuGbLPwaWiXGctJNh4Dv2J
nZBjC4on7BDwUubZbEZ7EV+Z5qG+iaaWsF4bJc5IAuhQveSRKClCW+EMm6kWSED8cbaSLU+PxN4G
KtRP45TjVXV0X9VrdNwO7sowsH8gRFc9b38PBlDqAGybmmKMrWFRIqYAm5cjAaYcEBulvGYfIwEj
klDnvkAOHrQ/MftbpmimKtt1wrDp0rAkBcI7+wNAjoCnemhm8xC5C26GmMv+wTIR0lwZDalZ3eh5
9ppaburPZJVO3aFmM7ysmfTSDTo5zQlICu/FlAUtyhSTf4rSF6rNZvaG5Y1pDZJIPeoeIJc71ESM
ycnsgiKVvK+4Na+KAxwV7ST4gCscFlTuHdbmHJVMylZlIP+LfC38NSE4GfC1aMfwbPbK5anizUl9
JEvY1tsFfRu594ktz81YQSdO+mB4TDiqLKYwEw2ex6N2QpcblAU1aBmQLYCOJt8G3c1w0aFtegFR
h5bTnyzGVMFURn+MzeAWi3dG48HczzDPdm+BrlGDFkTkgkOzaUFeoYmL4KCrjFEFpp7QSymxTPWR
uQPqx2wylVlDipY/bpvINxV5+ER0G+WQbknxAfZsETaxdl1BfkPUQUv0tKuuwRIs1bqwh+QPP9H/
aVKwAisS5JN36fThj3anxQcPXU8716oUOmpIEfN+jgqCUztg9+B82DmCfgOG1G4bf2Rimwgmb2us
vFG2i4bAfYNIT75qi1BWHnxVw0/OZowot+RL5g2FGOaz7JXd3yZgTDXidknMlrGWuSYz+OG1FUZE
12URsdcb1TWaabWsphAXeu1y29eWolXTdqSO9QBrmnFf6T2mZFm7R9/2MV4nJsU1GuciXy8T0DDI
mlYRPAQyd0lgZ7JFVjGiKDJYVcadwByOmI0ScdQHalH5i98Z0VwIhnWlHDhvECmjrrurB8OvFfIa
OTgDgPcnNVbFdCyL3nsTKqWrJwLJ+RQSPTTpvD5qcr0I69meQhDriBOTZW2GNOivnWxy7ME85Z+1
rRqwYJgzki/QfUl8H/uOGC/KFLT4DKOJjMhQtIE/Q/lI5LE3RfIcDoA217kgxXUm8gNY2KawsaLv
U8bcl0FWAl5nmnvHpe2t1vuhTLU0ssgslxqEW4yXWJHUDGgkO0Xa7isOzSCIxmYrjI5hARnJirI/
ZAXvK5grGSAfP0DJK2ueUG3ZzFiTm7R5CDmNx5XD1J12ui3o2R1RM1sp2elA2I2WQhzDIUSOUbsU
91iX3XbZtJ1wzc5rdEXktVt3Pfh7GvQ9pCwTrJFmEeXBOlKjK2Sq167GEpbspijUQMnN03oNJ8EG
cNnlZRbcaaJWbOT/NSK+kmVxDpi0oH7dxgqn0Jtplb0cnZ5kC+aO9JqbdAqYT5NfkKdbhrgGwSbu
sA5HJwq+feqObvOKKWKkAMnorbn+85p0Xlc06Xsnx3Q5sXcfSoiFdtt8cpAM7skpmuavsQE/MVbJ
aNTm0WLnwkBYdjtXJ/T3COm1ixtdh/U26wo3eWV40MX3IIsqqt1mjiBlukJZyLHZRqHaZo3PnADe
0nfhATXfQ/utb5JW0gfe8xJWw6FQtqbAAulM7CC/UUq+TD68wvMLudQxIAIU4lxET23lfXWC/I25
zECUisCg3tot1hwVN3SYxGHP8Ep6L+SJlbc3u5y+sdKIp9br/JvDZR6sc1zG06szd713Gs0gMrxT
Ux2dvZzJDU+1NLizpDsF28yYgIAHg8vyYSia5Impb8bzOJ20Ze1EGzsNh2WYRFxTw1hvYXFEDpZ7
tCxvkDoFwlNpvOHBY6hQ7P0gtqC+WyTRoN/z509XanxkXErCZ2aGQGDrJXnwk4/sdKBlazcSOyoJ
j1ZzML63MVwn4m7oYhU8IiQt8D3oghp7tH027aLPe6ahbh1aW6bZGenUwCnBSgEF6ncxrIP6MAZq
+qHuzjwOmXiIHjMCoqePrE5arFqtLcgBJ9S92RbWdEMwKKJHyrWoArf86yRxOVPpzG60ZYhpgTmp
UkPYt2ERdrMvIi9dqJ82oT0jXbXk2HUwflWbfiP8IVIX+o9+jtA6eitvDuznxSswDgVNYz0vyWw3
+6b2DQGnMgn0DUCHalkFUw/KDnNjjmle5dnRH+EpxDAH1Enby0Icg1jch8prvefSx6+PXw6HYpSg
LjoBn8WJN+fKemhdM3IAV5X/7NENf0oHzN5lThd8V6I21koWyU2pHIb+k1XfcBEzyI/ofXbdeHqo
2QE9z5GjIPiGvlpOCCTb5GBmmsgzPmxIwGUvmmjvusEA63smlCTfgq4I5RWKU/k8JYGxd9qdRU9d
2aW/o9tMiG66l7To8fCXIRktOJHTS7ifOiYkuBLAQ9zH6ZDQy3OlESNQLjftar1IglG4uq+Ljrt7
CrGKXlmHHbQ/OP8FgR2zP56HNueIRyok3zM3I82d1ResZDtWtJ8hvSz3pMrjL2qX4VQ1nK6rJSyT
+S7sOoKzJ6wPz4mKOJphn1FAEh7BeFxZXsNxQHm6rYkz+aV0nqVkFy+4aauBxCr0qQRNU58xfC4Q
nf1tE7AH6yQVOBUQtGId3Hh+bNUnnqmFc09bzE5EMKvtudFtdyf7qYK8EgkA8T2RxlyWeB12nSMM
QbCsfu1jAQ+/3MmhrQA3Qq8E8MIfr8wBaDUv1W+TYJFn2IRU/TlMB6KLLWGYLDUqT3f4cFXzXA92
OW67eCEiZEbfiiEehumyVk6dvMEjqQs2muyoV0TA2ObU1BV9dsAIgghbB9g0ffkAaQN3Tv4RTUuL
4VXV0UeF1cxC+t+X6bbvWJRQn6VuVXLTxdl4n9wYWhvuhlSc+qJnyCa9xf+Wi5DtuuHrfBOjP+0v
RT9MAREmrhJbkQbVHXkqzM9c4U5/PIJnT6zxCjZo4KBPFXQrbvlxUu8CUiQdtGFwTV04pr9swc15
T/YkS56C42TPR8LaJuai9bc2o8MAm6NeDllf+mzy44ak81QtkbUdqooo6I5fhPLa9ZABUw2DImaf
0KYQIKVb7RfCQyDezLbf7yeTpM6KwTJj/1G0tNCaMxFhvdUkH85Ysf9l6cGcnXEPgxQWnBZC8KFc
fjUp2vK7KPdCFO4xHehxCQPKQ3Je2o4QbmsItzpMW3gEOrmpMXPmo57fMO6bRGCWg9BVuWzTXrTs
nLxR2yS0Z+IwlmP9LbSDzDBFZ7lQJ6W5WUUt2W8cvXlzGGVCidyBCz3HNNCUKPMtIcOQ5NAcZDZ5
zFLJJQl2DZtbzZ2qqMDj2puLbVlGkbXmISfeYuKjMRsX9UK4BIvuP3OU4P9ogOYx0dL9rQBjDEP4
R2v79iXjcGx3SEsXilHO3ifHH/GLVZgD/Y0Fi87fg6LF9ZBFPMw5/Vt3fIAbyBUJblXZ75rS7aUb
OI7Ah1rRwV9kWKx1kpYWJ9Yimw3ZUVX/1FHhsDCLK4t4I7/2DgUviXwA5fymKMEeBB9JYqkAn/zL
a+Bybnivbx3pUvBwmO2M3Izejb15i0Ntjg/DZLx5U94w+EfG9A3TwtDOUn0ouN6w4wr08blmirRF
00G6QS9KwNZVaafFM/xohwW/Xztjtsl8uXS7ZfRl+Tn2ftw/SiWyc5zRipwHci+J/naR06ygl2bT
iQmS/KiLye43feEqAjcJOgA8PJKDtHO8RvrPMu9wbjvSjBiwPP0UFvk8MM0piTPrS1xKaxaNrcve
2h9fCmJ8xn0qeinvOssL44OFODA6DGrkJVLezOmK6mkxO9T+LqJ3exnba6Ey+MhLQit/D6B5njZR
MVqUebHAeZkREdRuB2u6uaBmAJHrJamDc17GXbAPhlirj1YVqDLW8JWEvc09JjpvCAL0x5SaAFMu
Lle9y4PGVyBpVXDBBup9JSrJX6BO+XgoCuJ1CLDyuWe3tg6C+7kEhrzCBNIw0qWURisj42rYZ4ZR
4JEcgMAHhS0ZAW3deRwbjj+B4zsEVMqitEywzU8V+U245prPBF9dc6gR/ICrKdsh35tbwMmdU8II
Xy8KVeTdkqSe+IjtFPiMlcpBzozsYjdYe+2s9O9gcZgSnxH7TBNbSTAHv4O0ohLBF5ZMPbyg0Gjv
5hShAbOdrBpP6TJX2HumssJOGPhKH9upcczdVNDnYYdb0vHgc6aZW4CA53zHEGDazZi6RbuSprTz
o+6Zx60hAuZfbjmyGW27RKIhnvzOP40Ua38LCcF6kymymVal6mTwOCzZIp8DPY5QCfxboDl7geLb
IJBw2UfQiN0Vt3+t7yz3LxtOhjDdqEZ1QKMytHumWd2whvIV+OtMyvGumzpneBodM72z+0vLLaiO
GJSVMTjWZ5F6P7ooLOueW6r8pScjfqXSHz+CnoDanuaLstYMWMAqMpFWoxt0eEilrB6NSz2w8T01
siAIljbFYsV8Atg6u7NV5tjTj98Bvd/zGQf6mCfSGbeAxKvgktOw8webkqhwVhveB2UYA4dGsnbF
0HbLGUBsA5SZm7l6w5bHf1psL9FEd6HLMirLJlx9caeIyitKrIxbmzfcP8/kIYa7BlFYd0F6SXQb
UrHOwfgUMBx1p8w4uyiKdLJWECJ5/qliUWCshnzYW2SWEhrB2B+rkuvoDfZ7dnvhiBhp7UMqJnGi
DXgMzylnxEEkSUFDS7ospqNUTdEZObVvbxKCbewDRXP8xqRBUxUUFsgRHz3hX19WFgvT0W/ojbtY
bN2i0tnOR9X1qStbzQ/pPFM4wysQHT7HUar5UOJ1WU6AlwssmCFWtpXld7fcN+Iuk/PsOBVaMi8Y
ndNSxiTNm7FtTgkzduJoSDR7goPN1pawhfrEp59Ha8zwnNtFPPZ/s0LX3bqBLs0USNVLuy4xiVfI
UrFYryH6UblnhiocM4+qeNVUc8ywFj6nU+7Z1L21k+HHVwN/+5guJFXurZpt5hoed3vFf7xgYEZ+
GPLji9Le2Ddn+MobC6xqVkemJLVRqM4jcQdqI8Iy/QoDPeHnk0PxGuiZKr8rNbwSjdmtwc2VO5ck
VdZXwpv2C1EETuvYK8of20Mrs+txdA+bcYJ5TxE6z/dpWkfOFXkvg2heVrbP+iIgwlE0GvKHtPyH
yVABbuq6GT8G5hEwkqmcnkA2EDnfBCHe8blxnXaNhZ5oQ5eG5wFctn/fs7z8zWWMKmbMx4ZGMJlA
UBBxSZPFLIstnjcmYo1UAGj4yDqUFttv6gcXWCKTqzK8lTQlmsGVgpYC36SxmpUVoY64LUz1NTVD
P6EOK7jAyP5Ru8z35i9QL/IxcAv3XcEZAc5l3TxQEUPWa7FMrbdNkvqTkWZwLMZhml9NGsrP0fdg
2zIExeONGfEcD2IQm7YsnScxBSUu4lZZzA4Hbi7QH638sjzkNhswBxktZ1L5X7KaG+uhi9zexuCE
Furg5bH/E1a5X60tF6NyiT4KCRR5a5RhMwB1nwBQvGU8GiIaSMuO74ZsKNSHr92OaXqc1ziV2wKG
dt5oVudVEWvSElU/sz1eLBFcp4LAg1WieY1w7mKs3RUZZ86ZzUmwkOynLbNpi7rjXsXwV1DHt/IS
FtITSFMCyjtExRQZ3dJnPw63MKh8mkW9QR7TtztUXaF17BrH5zPW5HBAEfeYJ3nlLA6YzjyzbitG
Wxc5sQQySPaitZMHzhlTfzTuCOdyHprKFj+QLfuIB+qc80kRLHuRHrkmiMSm5UdWRfHLQsNsoPaU
+i/H2YCcwsLBsOo9gO7bXsJfQ2/Q593LgN8Ayacm0eBv55W5Oi+3EfRPluHl/FKhyootQU9Ft+49
4uvWZRVlf9iPYj8fxqGZjk1CBbyCxIv0Ko2m+XKb0fSbahjzi0L1lKMyFU32yxn8lOpApzDsgjZN
nC/kBWbYgtedl1d+4uzvagF9chM3AWNPNiOkgS1jjS6nacIKwcrQV7saP77cENPazxWufj17B34P
hoFGtmFzrKJgYvSvY2b6lUxoNSAGdMp11gicUahpL84T+BgpNwQDPhZwrG1S0iYFw3t0CrH/2vpx
Jd+l8FR4hpnJLlaogkqS/LNo5TidXNYV0XsFiHFEjC8he8TLlPZds5l0U6ag1XkQHjQp6FRQpnN2
fZJEsAndAE1CwaSnuffspuw3sczcnsJ9YeiRt3FqrUIHeOadY+ZMvabwyhE/jTPzaXJdXCZpMUhh
6r0PVQbLcjBRIrrfRkCDv1Lg4I/KOciqr3whGfMO3jGvyyqnMc0uc5nddLJ20UxtTGPWhMtGJiZh
v1mUrbMNadnDc6WaPDmg0mvqs5WEPZMUqWdiW0xs9c0FczaaQSolIoEOrS8ssRlhXyaADqj7hhuG
pE44IwtpbhAD9nS5tzb9CJuNIsKqG0QWaLD0V+qpvL9r3UXrdkVyQgF3HyjNF6WI6XbdJPN3ReJQ
sRvahT3CxPXxUhmkIpueFRQTe2vqPsVSJ+WDzWcSbEfEOtUpstKsQgk3jkz/fW9KHudm7Ma3DP/w
cJlrpxkOiP3KbEuIQIzMFNmvcPZzIeRbniTuj+YiJkUCOsa0SRpyolhKGigwfGaaHY/gOOx4Vlmq
fGq5E/O1g6R23ExEzMuz4Mx+5eqdun3MkuW79InIPNnEFCLMnHU9X/KSfu8Y536HDkISnMgdhaRm
nY+eR1SnR5P5WU0JNPrFxRoDtJEDCDfwIlj6W1XL8ZGZWSb3GPhjYAQm7l8RsnUIVPOCdbiHzDY5
xE4F6KK2+HQ5OshR/gNpJyd8r1paHy1FCl6ROUdt7mq23gBGcJwF+rA4rQRbOpmsxvrruBVTicVz
v2LGvvlWQBISjHdq3mAmGWAdBlgPo2LnALKGPDpUXe0mh3O+7LzABG9p5iJRAHFP3LEquumW4uS3
5k5GnW63JPwOAGda7ZenNs+s8MA2QU9IupRQfwD1OCW8GzBCx57P3bkStWDyK8Zxb/nDclN1vy0b
wtWWzmbuDmGQ3oCfLQl7OwJdloRhd2+IlqkMUC13ZooJionm+zqI3nfXJQMfAcnTD/q7KsZJ+aq5
BlBVB4aMwTdYgZrVhkq5eNhqoWYk+EwO1F8+2+PCw7tTUDBsFm+IrPvFDcOU6rgh7KGhlWTaoshU
eCRzYs5ou1wGNo3TWtWr1riT6zW5OvrTytnpPRRkquvfHYwW+xw5+YwFMGrxe7NB8LLwL0AENjpQ
X5le2xRPkJTvndGb2M6NdV0/6rGxh1eSmgKnxqrhERm8QrncL0w7k7Z775vQYLdmxU6aGd7S8hbx
RUUizxaRi9Wb5fRpX254fsSEHzpxO7xwtRLmsI5FCaRuVUSTU917OA3KvZlL5DtWOsyAlSWzQrOJ
oJp2x7xoq+RuLgO0F3PbdgwU2LqHf5ssbLJXWHXCOg4+TdPjAkYbsYmKi9S+LqM9jOg59DK8Nz1O
5ksLPD/cxEsWwOhA2Y2gnYITXsCGKOqlBxKf+BCxTl6T6Nq5mqg0S4iI3Yq7Tb2w0Ni3OP3Le0Zi
XXNmwSizVz9A9HLKmlTP11E36OvqCsTj7ZxyzhWBf1ittY6OmV/Da/eZaPIkjvLcXWchUVl0q6z5
MkoudBsd0kIcCGj7VkADvK+yb1H5mYI2dhUxqD1Fg0fH2hu+cRoE3ZAVHKjjkgC9kWSRTwz8lCbe
tI9HSsv2Ocoz5kTHHCeCrA9sLZyq+wwF4V3BW1GiMZxPYWuj4l+k6YZHI8TgMPiRAN7634bBiMs+
pyrydv6qdEOrtuNB5Iv+zptMyr0wTj0zrQmylkcQs71kXrkzpZMSZxZnsy6hNxAXSJZSC5wrYcol
2d5rHSaKZx0BuMQQOUl3i+DL02rWm2ZaUraGaW+SKNuOwtX+UxzHad6tWEiGrj4i55KQZV1H8GA3
vLbo2fWzeDx0bEGWTRKohCFmWRPxM4463PeNm/9WxcDSFtqZeBzdpfrJcLAMKwln4JtDyHjUjyp8
DZY6/oiQ1A6rFvHvSz6E0Z4YqaU7VI5VfNidkq+1JaM3UjtTg3ml0nkDZSjicDW9nMotrh8bx0kG
NmGp2UX/wwn6f+LcX7IvFpfNT/9vt7/21bRzh3S5//d/+6evru13/dx339/95bP9f//kP/1F/e//
+e3ku9l89p//9MX2Pymbj8N3B3teD+U//pH/+pP/22/+C7SjrJ//J1Ynnjv8aP9/X/t90/Xpv1w+
v77/NnX2+U/czn/83X/Y2x33XwU+Ty+KbltHJ/Kx1v2D3OmA57wFasNxdp1Ihjec7X/Z2z3nX90A
+3ogpeNFAqPof7e3ozfBbom3E2lmIP9P7vabT/6/Ozgdz4kiL7Tx2HsMnsjs+meLFVsC8JL9VKL4
Bxl2YOxlI39wvrP2nmuHGiEnCZ7ZPePFD1u3b2lqHX1/9D8XWCj7Ou3+SgQ8TEuHB1oKppzB3BYH
F9UhMKOYaNB3N7GcHUHO+zC2H23uKVeqB+kFby28nCvXNVSrrlPHgjFCJtudmPR9U/64LuLtlqZ0
W4ooe6YPbNjv3YniyMlVPd80Eu2qwlaaIwNgvAyPYy6eGtVtU43gJaz2jQ9GbmLSfsPMo9h3djMC
1guQ0eiSVQR0rjzDckrUeoVMqmy636paLkCdL/aYJnsGbmyrrR1sZgQ1UAaHBiUjzpNiMzWNf5Uy
dS5BMpN+Q8xmBIMFC8rQlb/IB4n2GpdAluHx7Xnz4g67SFIl+VWj/I4ipm4Vu2sT085CFDv3bJCq
gEyRzP6r4Iy3bHmQElevAdnQVZjZLwrpyG5IUE+NtYegCPH6MFirueqsHeXuK9X+Gl/XCyO6bze1
DBmOgMib4J0N2h2KA+Q7ufO3nm7xrm66mWbrsaZUE1GrH4wcvGPrEUybZbTGWnrPFhlKd53jrBjN
k/fT/dFkf81h/F3ZVMAqTic0N+rCxm5lIzt8cX36LPYDgnEdLRFLjw1ml/pvUHWQSMY8eEqd8iXt
nkiiK1ZsXptVn6npOZvAlvLYfwkc95PCkwkLsUeNRa/a8TIruweuDd907TYIl2WI5hBm273unP4a
UKttzNybPUItG6eZ3250i8TBGZJD2uF/T/Ni6zY49UIorasWOM2axCAbMSbs+slmr0NOgNo6wgJf
enORCDWQ+zmmH5Tv7F4xnK3aMXhAhbSdEgPdNbTCbQ+mhJBmjwH34iDwu23zQkIH6Jlx1rTVHzKo
jowGGIm33QHr7n0wL9chtG7zTpJgFLEtyRAfxpvqzJ9w6GW+ZiyL8vAGIoGX+6cJavrjnmFKt4Az
xJOA0tkxsf/uhKCc4GXioyPvG4J90g37eHpMm+Ax1/qV/QEDO9tjcTyc2GjtucQ3HUJuNEn5Cx7j
mXujVH9y1KtsXRek+NLy3i3qbr70tpNC45G7Bp2KNUwsvoqe3p8x7ZowzwfZXMs0fm9KjWS0vQvr
Xb68DoWzidJ0G4H9tXOYvHjd0nuZLo8aKhb8TTu+Agj2oOato2E5UlBvBZ7NVVc13xj5GADxeWwD
fWv4oo8kEGvBXWtLq1pl2bs00JUQo84IdVB++1SjW6aNwBMdtWaCPh98HjkHKYPxwa1kgFoKDFVF
K7p3SW0GQwT4Dvppmh7qCdmX6IIfb3EvbKGSe4qsW5BQcM9EI8IXdh+S3ce2gh/tJ92GyRLQuegu
NucscdwDoqaaKPrKfhoWCoYpB8JXE9181sUYrzp8dwDbka8kTN6ZCa7MOHypEtCXh9MQ/eHeJxFn
XeO/RhV5S4532ptQBhjNgDKoFN+mw+6Wpg+3CMFDMaMfc6bPqE8RWbB4TRwjrlA18GpaaARv+XDE
YiESRYvPLZNAL3Ute29F04etACaHzkL2rRv2B9Wi5XAcn9x2Jl3oxMbXMF/OdDNMNBYyl+YluKN8
fHMn9rCLxe4ln3EgznyshcX0HVMo/zc71Y2zR983st3Wck1awDksewYpatyATVg+RGHd9W7wMTO5
nESS3YNoQkUmq3HLmfxuZ8GG3e45oTbGJjd90c6T3t7gxLbZVS4XK00rdhHMQ7tGHpJeP2TDmHE1
85BvB/MCM5D+ZEGR9YFSAYRrq+Ql8PfBYr1NaeCSXbYcbkO2VOhPwJP7XpkXyADoaKdXi3CArUAy
Pw/mkmfkz80lkMtEIW2xogsbyeG+9GrrzsLksWTI/CaDBhKlaobTra6/GmNbZEUYmJLV+EnXhU8r
Wh4DzWiT1nfTSeCi3l/buP0pVjVAwcD5AhXrgqn8PSYzDiXiD1n5mwhTpb/vOOqy1HDuaZaReK0Z
g89q3bH5xAIpwsd8Sj5VNJwM4VqZj4LXbmyEyAqrZ6UBH5WcnaiZMFJ5nIa+r64e5rZm+lNKUqHz
pHoPImS3QfBe1wSbeBnQvJBZWC8MQzaSWND13DN+frAtTcvg/yQtO1dBntmqjry7LOeyjpC7bIrc
eDfd5VeLCwYfc8SiXqS/kqC398r3v2bdd7uIZM9nISYFfpFDdWBgRLJLHyYwXwmJcePW+gXpSW/R
LVpbEhqBE0pCDbvbBRd5afsbRWF/QX43PEhhGXgSlbr346J7mtLcuk+qTB4bo8V/UHcmS5IqaZZ+
l143Jcwoi96YYbOb+TyEbxCP8AhAmQdFgaevj6ySlrxXurKklr3MFL8e5hgo/3DOdx4TLdI/MePa
u8Gfq4e2iKv0koItOBAQQCduTcxkfLW4dxYtKASWOX1vbA+0V9uw3l8W52fYxzEpwllHVZEbuKIn
blrm4FbHQigIKvWOpqf+6hA7nFuHqNMWff6ZCGBzh7WieEIZD1G/MocJQl/B7MuWxVO+xDYuGSM7
E3kaSbuaEWx03lFlDELJtkZf4aR1/4f8SazaNEFbNo/5l+/KKSKi2jvD2+3vh7Jjy+DMX0YYD985
YHCOmrJ9CdXKdbb5zplJYWsF5UWGh340k4W0b7OMfykMLysr1gXCzQyNyArcQxvP7qsr2ZDNxcm7
HlVta97zJ6TnpDTciUfGDr7xILdXk4UR1r5VVvHlMeIw0M+iTaLg3+G/uC/tVN1P6FnyXdfC/Iu8
ruse9RQa5x7oMAIl2ztYrOsYwvquvoWyYcnCuBm5cpacMTPgj5AIEDnw6ZQ5n1L8gEXmf2SOXe3G
XKaHsKi6A6mC+qf2bAPTN8aaIZk9fiUtz1vN3GNvoazZyJZ130Z1JlVDht5mP+jc+5G3dskvZq8E
b85YDoixMvYx8F2r+gbb/BITKeLEkc8bLey/RmsyD0xYfzGL3hozEPfcvwRztw0hQJyqAV9bVky3
givtCf0J/B3ZGbtMv9Anu9PyXqnSi4IBJbxKGo4o7x/Xl3SFElatXdgE8Jh3pa9CMihJE89XxFmX
34leRqia6keET+rSIFwoxpSE0L6ctzIvOMIKUlrY8vZbJCDF6xyPb32M+ISNBFZxdG47hdsDt3my
r+uQMYFV7dvGru+NsL7WpTgK330dysBmLzu2j5PWu3z0H8P0ooHJkrpmVFvPQzhVVebN7SFblSTf
YYV9aNHgmN2VAHfKUB1HyEobLmVRb7Hi1q+eYaLJsLauPZ/YM2waE993AZknNrInnQCBIf8QpqQ2
CciI3xacs9HYBpFZTxFWtjc4cbdywQNbkBLvV8yzPM20k0DOUdXh4wT7fefb8QHDwU546Zvjd+1d
wGps06QW5jNVzaAByw9e3xfpNxNRc97RFn9g24f3JKInJ3bqPA387JdRCR8pEu+PTPc4eeao8wfW
6dZyVuEL6ArU0MYekmC/C6deHwfEKB6wQKNJdc0FYT8GXzXv3/HtYbqgSix6hJVh+GBPpNCgiGNR
0t7HSFaCIYCQ38bZb8x+IdURe4Bhfe0MbxZ7tDtH5NcKwsBO6ZiMp+Tq9a9OzzMQZuOVNJE7RqFn
B0E3znMmA3aRP4eekW7D4Ty39B4BwtrKCs+FNfPmNIfZIgpBscbR0/SZd212cM3lQhQVS00EURqj
9k4NYYWVMs33TAVhBnrV2R2pynmrwU/etFU57Brof1nfTbwr+BUGCoOp8/Hws3nrGeuH7nLfL4IB
aMXHDIc9osrsPc+kcweUGUfQPzro/9E44f+3QUFAR/1fTwn2WYUJ5/ufpwPrf/AfowHH+jdPwA2C
pMUUAALeP48GPJcgO+YFgSs8xwP985+jgYC8D5hD/6DmANwAu/R/RwNe+G8BwLow9BkoQE0hnu4f
UxgGJA//QW1itvJf0nn+wX37jx87ff+f/xWYrItJUgwEwwY+nf/30QB2MZ2mQ2hAPw+8N+Sh7bj1
e0bDoE0tLTbsKZbXec4KtTUXxSwZjA8DeHMx6/dE83f/N2Sb/9cH8t2A1sriUq2xJX+dVWBBFPaA
RYeDZDRYk6W+8cQOA9aqm7X6a7YRJ23lIFyBEF9U9cb3UD/HJm9YJAasJf/pm/zPC/aXmKSVE/S3
C8QYhsSnEJwh852/8W9wY0J/8mYjMg1v+Glh4IIDOmrMMw1qALlXRbt8Bo0tWvS9Brr8CmnQI14E
OlV2LWyK/vUHWmc1f/k8gKgEsyKxMqk8UOx/vT5mZ1Rx4vRelFYs67ApLyxREJY5YNLVWtMVIGCh
iyDJhJ6Qr0FdYZwMh3/9KdZ/5a+fwoYHhmocZpu1Yhj/+inozZGENOR5DcPYvrv2BIWfNAKBaz6Y
7XCjB53gW/TSbI+iliy5/+k/D40IZoLp+CuTaH08/plkNagKky8NXlRhopu2tNtk67qCyIDIVL59
BVmWU9l42IUhbJRjHv3rf3/FVf7l77d9y+Wxdh22IMzTxN++BR0uDoYdLNdIzNwvIQPX2MDOqhHJ
dIP+ENkoFjQfM2IHstlmZxOroHlhfQhHXThh/2PMTNTe/82n+vu9yqeCQCW447k6Kx3zr5fFQ3wc
E5xr7nSa2x+5WSN80Q2roSgokWhGSTu3P6cmpbhp9Xp/KLsorjhTVuNSoFhs/esPZHOa/O1COdyt
6w2L6o9Bpx/8jVS14HsMhr7BDFOxSmUa3q1h4B4xK9AitBgfOQcSK8IQmjzigCqf0duZ7Wby2fNv
Bdq1n44uF3wSPBbEwTRj5W7aMkf4NS1Z/4kr3aezqltYGJxOzLdGZSfLmTaMdgNugfUm+hn6rmRo
kbFMEimebqxPSDGUvY7T7QwvXeGHxo8JgdYfc7RqXPatKPsTq2MmXsu6fo9Yx2NqG4EmsVrBdUv6
thHo4t0vk7Ba8esS+k1QDyBsFVSjnQ/TmnZ6cnlbw5PBnFkRzNEc2QlTy5Kc2LaRH2q2r0nrkM1Y
Zip4LkPyCLZoJjzE8bCzBSaU2bE2drwU+DSHIcZy7sXfMozDxyXAOo0HL62mjVnjPHy3DJu8X1to
+ccsFFIiloYoLGs2rwgqXR9/X84m8IFot/pZQf5vo9onPYyPj+eO2dYY0xmwpmGqOYcMYzII75i3
lSyBKw/2mllfZBYRk9ky4QCl61nVqLqjkVZdkB3DbDK/JoPO94APqpLbkMMj38b5qCjKZ3SHG51C
UIpGlgszy5VePExkoXuH1GBotbdxPBA5AIJFRSmKEozytksjruMwh/m8WO7L6ibNIrRMwxRNpUFx
Rf0akqFc5mjek87OHuLKqth2+5P72zNNUFr/wEt1WLEMciB/LZPtnp12COS3aeCSiv3MeIDL0+wa
ULNj5AboizaW20wkFExFlZ0S5sg2X0jSNQ/oQXHJyJgecOM2A4XWLO2UwqumyXLp7kgfdwGbRzUC
gZNimzzfJdlCQLpgSm5R6O5m0n2YMFjIgeIa/1zmzE+xjTuD3j5BsTTZkz08k7Vd7AdKNCWwqy+G
/AG9Aq1tkCfdZgzplVSnfPMJa2qLd79mJvsFcYvHfiCVfeOZye+ctjnqkGWa0dxO95NAWRJZOhd9
VFjoG5hwOiP9YwL/GZE11IKkJN7bRz+t+peGLGmiOUnI3mUukiLQnC92jhIEl1/bTvuU/EN/Kwo4
D8PkOKd0hgyNSJXQ17qL1/eQdBjZNLx73KYM7rFsNOdkKIwrxyWzWHT8B8MbXwHsIPgRRXNqvAxY
ah+OTM3oFZObtgabDKb8KXR7671k9eidmWROZITCEtTbprCPPAYHUwMDGSuY2aFrbQtlviVWep2D
cvnilCsfmaX0X2AIkfvayO2eei0xdRWFazyNE+PSA9Yef28OxkcD4OOITkId5lIvxHakCCdd51rn
jIgYN5TBWhOZaDYd2OEF5wKynR3oUvRmkyX5TQVj21b3Bqkr5aB6fNLJCY37RxwOJCDl9mLGRwLO
r9OS/6hjEotaW+97iZAA1+2xtefD3BMIUbr9MaaZHzM07gihkZltSfXWR3dE2nqKCRPmgJ/6BztO
xQUAZs7C0yMLaWviphxMGyldRuTXlSVJ3m8XX2av4IMMLnXQTbvFaMvnOmcgEbcAw/Ebb1dfxY1Y
BTTLwH4eXbQAxySz47sa4cOnDEvnK0hs/xX3GR7C1ie6wz2FRXAiyOWB0+HOhA1Hk/yS53m1m+ly
3yFiiQ3SrZyXsPXFm+mQylVv4qWEW5irkiYlmTP1jywv5m2DIJ9NBnvu8ldoEPY2ps0HET7LDXzX
ohnqui5/LlL9cXrFRdNskPcLVKVmrx6CUGEXjEXCZLSJshl1lutlUDDi+DjHljjXMYZTvSbjWvNJ
MNpKtRlvnIyglh2WpNq+6xHNx++lP3oPYZG0CLWUPTOjEbi9H82xficG3n32G3CdLxYk3NuEWuEX
EqGvKp6w8WIoYbtro9YbBILBbxioVnURlrPSyM2psD8Kx9Hgge2ad6BAbWFF0rCNp6ZJ0UYYWO39
Pepwp9g6/mQ7W3ZdMjv0JoplrrO6s7gJGlr8fLq11mgTnTSlcxBB2Rjfw6BuywMBfaKA2EBzvIyE
qVQEqfACHBni+YwFRjYXKgJ51zuAKPRwWNlQcs+SLSOtydXL0RlS85jC63GuGjDQnxLsSon+xWH0
28CEYKo8N19mhemJv1kLuEQJ4XQlcrMGI1lMWGZjhhHWb/HUirF68gyHtn6a00xAkmeOMruqhsYe
VBzHC2EBxkCQAzffqMXB5/Z7SIdsIvWjYBSANmFsblaXFgCI64G6pi3WvJCVJ+/OVpMQZ2Mup0Ys
6kMtlqVBiJhDuh0DLS+ZivEMJj3ktC1+eJ9eIun7i+NmXvI1zawkN4OX6qeu8pYlak1HXBW+4VMN
zi+PwAlm4V4MaEmO2rSBE/DSRBYJCAA63aYi1QQnhwmG7FY7VvwB4De1t1M70nSPAxUeI3APN0I6
VCg3ZE4k9Ex9uKlbt/uWgBqHTd6p9zpbB5GYHR47dy63KXr1DVFPbXcZLNswwUt27LJ4CWaIobHD
zTQ8TuEvclcPmTFFRZwTj92OqTYe4FPOROn2ppkcGkOTVkdA9W8pbbhUaasi0wG+AdZuqfbz4PEK
1Efk09RYmyEO8ZuVBdGBJNblWxvBlOesZtxk5s4njMnsrfrUFeUD6mZeypB6DyHYgHBv4VY5NlaK
u92YlLWVRtaM2GjisZkevcBooAav7yejyeEsIYnCbyb9GzEqd3b7WSgUPrJPy9cBXsYltY2dm7tq
nUWRG4D0RLr9vhcGK9QieKnG5CtUrJ8ntHK6tFCd+kfHYl9FOsyu0OOdmrydDisoLMvy5C9pEjF5
N09NMTkRTnib2W2ySnFzXIfyyyejiYgO3zeKCw+YfbMdab4DRFtk5FOGlqeicRPrZOK92o1eb+KG
GmRQrP5hycFjtNjToSWqsKdCZVoNcOuaFbqun1LP9fSDWZll+B160EDhUFnpFP6xKNjM+6KwzPHd
io0k3cliickQSnVLQo6P+0zsu97XxU4tiNMxdBDFvMH8YDKE44+e2w9GwXpZy0rcEXsD4a6abpXb
tvowSFRLGzdB7vp7QYfNmkvF8/DUzRrDAerKgvDmLCNEqCnSdJsbafEUs6Xn9YZEhrvgLZRp8g5a
L9+KwS/uoGYQ9s7U+t7TuXxpQB/ixh5iTqgM41kW5/u5IbiyLVhL9HoCs6kBeqF0+dkOdvk9IYze
9A1iI9cV1ckfg/ARtHl4DQfAfwFacoiXGnQreu8Ilzb3fRoDS6t7cR5CV/2eyYfiz5qyneESo8Ij
Ow3gLHyLQkHUz2EzTdtlsW+ZdAmeYUIBpNQjh6dM+qO2VyeSpYPk2dST/QaqFe8Pk+vdhG2OmGa3
uJA9pNd9ZwXpA+O/V03Zc5a41gHi47hfTPMObZ55zwntPeIhSyMTTcJHqIyWsbCPLBrImEHstz09
+p5BnGjYvQ0VFmdKzXHX935zNPnIkdWbBO6BlL3IVWPNEN0mgHBsd2blHBuiwA8cUaTtBfrGcQCr
EzxHj/+dpiSaZU7XQ6hW+s7pepmGFmigGfcs01ZnAn/CTzVZYQQRdyMDIMuEJ4l9apOTVLUpe7Q5
/2qq5rWREht0Vd3aeKbG8029IfhePEmxUu3WL8Rv6uAg2bmrbe9n7/jdWBpx1k8YyoESpE+Or4Pd
bJObGCgMlradPCLswysWYMitHLf/Ksxq2hHL0x5C1MXfInerc5qSUikUqJV0gX9JBtm6gW/OCJHJ
HypAFvKLVkuZ6H7XeoA6kqrytYOIeFCheshrbd0E8+sv5rzJVkEcue9Tp/hJ3fVHAT9DVcjxJpaL
M4UiAhLUX9JenTzM9ofMdesfSZ2+ehapm5mS1yKpcLEMvftM6mtM8zgnu5lWDMig0vAelBAXVNTp
HbROUqPqZL6aUq2LfYXReNR79D8dxb8FVZGEutFZ7gqZ/7SkG9UmvWNmli9dpV46UFgPLIGGl3Ry
+P+9ODsTP/9lgxVTU1ZcnTS7H/Eo7rsub+84C4sjdU68mbFDHfrFOM2O+Ua/mG7Tji9I8SiVDWYM
n6VM5n4sSYIBOXRe0wx4qF1fYUdl71XhHhGfkHyFWPqutVwkx0O3FbJLrqiYC1h5E5VX07/z/OCg
d01nUwIpZh8wg2qqBgTnfcz6rw6+K+hrm85p3ttpxA7IqLi1BetLFxZpwtUkXZGBOAYxBnLFY9LD
5cFlNEdO4158I3ypkZFjkkOeFzYm/EyLMtjX06ms4vbZLuI30qPKozeufkwx2YdYdfVmbgn4E2ou
EEMgKhoHipUQ2e5u7PLhvjKxBJQDRrAF1miAlv2ydH8c/vpaB5++YbFKK1+UAgkxuOJcQMWNkhGA
i0G9BYGEPBpU6EQXQnraeRauZYw6VRhjT666UyhYOnUCzl5OtNhomxSs1XmZIcS00J5GaMpE/cJq
O2WivXieIs4u6TCwJY5qLjmZNREw2aNbKcJ52n4EILjqS0qjqx5CjXUozir/la13ywbO7g6gky4i
TNpdz7vU29clEiecgF1xBVR66NyA93DSE1QXG6h4W3JbZ4HRv3AIFpvT7lS3Y3Nxu544nawNLyJb
HpnbVSeQSZsBKvOWPLrkwQYZrYZZbqx85qEIt56DHHQAPb2dzOJqzoiu1HRPHOgjLGa5ESLrzhNO
20OWp87ZmREQVCn3o92aT4QBL49+vXwutf+m4+CYBNXLnI73CDQ5pKq53nTWcITlFW48HAD3Fnss
r7f+2MuMMJj4XANpKFJFWy/qMPlUolN/oqm4QwpHoWGS9SVsa9uveZr+5G1dz34surcuKW7DdCxa
FmX1dE3RgOlB7hv3tzMbX2wQ6fnY1drGtaUP6ZoS1nN+6iZwvka5C4B3yd7a4f8q10D0XY1/Ka4w
DI3T8L2k4keZI0lB8kzEGGsqT+8W50Ja3hX4uPXGQWU8tWjrEMsEC7AucJxJ+h0uoxODF8s944Xh
CXTjxnAKlm6FmPuthYgEvbWC47Ev6skjBlSgHDj1ZDLbR8a02XTkwgzNgYQ2FGkbzayz2sexlOzA
JkyC/kvbzD4y3AWHHR6N3mFCsPGWuQmvkI6K4dogomaJWDcap5QdLLMrENwHRvvhzV7bvAfE/sb3
iW46+yOGolK+Er4b81Y0vJw7dtQ2xlJlT8NwtGK/vCUk5ZDv1ubpKlGHQM9PosJuaCISI/udxbR8
2DY+3aS1I6Pt31xPfXMXbNcaelr065gZLEaduATdkDhfrI25BihDkA0xr6Z2pKKIJrDdX80cnE0T
GC1DEiQrMY6Z0hviP0xc+yguYwDWvQTb2qeKgqLsHlEB+Ps5JkIzGGJm20S7AkwJry4J2/c82fYR
c2dx3zD33Iyoe01Uf18Q00AwTxkBxq3McYdaSRKFifHqGsL9tCl9pPlzydKJoz197rSD66ud0l2B
q44gu2z49BP5hA3HLTADqE+r6c9dHzp7YfmPbuV7r0KvXqZAnjDjkvdWHYfMLTF2ya9GI74oE4Em
kaBcZFbWQ7w4wGbk0PwJm/yqKQ2fHM+UOYdVj9XbD0+qCpc9lkFvO+Nt3gx6aY914AxMuzJibMxu
I12VnJMih9M1uPkxE0BDfX9gKmMwbrZFSegyuCCDmEeSfgZlnK1gpsRKfhncZKwWaJml/5AhmSc9
uFv6jW/SCreGCtm2ig9T5SdSjDveIPooLevHQMQ1zMOsm+AUyPyS+V1JNlv1AJuiOfEL2QIhJ0Vh
iR5tMCqgn5Z48Gwne/Yrg20jJoFEUes4c8YmMmdgqgpjP1bDA5DK+OaOqr1Dbb8dZXXkWA8fEhj0
nKnMLjYkb6ozYrQFHFM6Mow02lPidyiEyM+FkZFmCO/t7ANutsmOeHhxO4iS2KDUaTGGGZmnc6TV
BdvXMLm1ArOLmPEAV9IJA7hugAeBwb+7YegyvlLUCrvOMVjdzJSmsh6dXeG2ilJZetYh7xmkxiEv
efjM86ads3cJ2AqyI8K07RIoZweB77MO3ITpA91yO/enJfCeCkeCpHFIgg5LO3hxqE5ABWCi2w8u
qlQRpkceLc7kZXwy0pHTL/PhtaXCPZqDiGyjZsZbqPnSUHKt/gR4H0WF0QsvxxWXg7f3gDhtwP04
SSnwCGgiOFl5b126jk3MGPce709+9uVYH/qVTSJad0LMtrTgm7r2kCPWuuM+tCiXC9cDjpFMr90c
PA8h0LWeCC4qnqX4ynr7cSBRs2RFGPUYfNhTa5QIKkjV0Z7cT4+WEwV9jVEpFJciLOR7Pwz0omN2
i6tGnw1pMPwM3GORN/mdAQ/khxU7xZ7Alx9FkN47ibMbK3WfMo7bKtQJB4zwF3TijPmJ/T00dvns
adu5NSXyBhVw1SzgkKh7qetxDaYRu4BqE89GjAK2+BHo0juPCkETVPgCwwsjnNGPBPq/Y7bQzkif
J12CLzx6YX9DJ/e7tcnuAdK8OiRaxDzcHVle/hTSTU9xxvlDK37nu57L/yqqTSFoRpgN5Zd1QE/a
uo/ckBx1moxLlWW3uZZHMlCbnd0nIVKD0MkZkITm3ZKvbATzjvEk8XeiupYCWsLo6nFfkeNMP0RL
Oy/hezt397oL35xGo93JgUBf4lXvvx2XhAAjoJaoe4JDJd0vXjntaxyO7zOYjo0w0RBT6jyE1GZM
KAEJHF3D6Vdg0AhKCi1dafq/xjXQ0lRx8RPwpLlFSulHvi3GXTeH/toUrKuY2Nops90vuN8Obt+l
xEgE87VUS7jD7sSOuPAvTlO6B+z3p8EnXtfPUDiPek6Pox5CQJ/61bXbH6kIXuzadVigpHT6cnkE
N7Ib3co58MBSAPWWPpi+xtrpB0dSebyPJjfkw1DXQ4SX+NCq5bOuIYuXTf7twzx063k+TC65K0YV
8kKYVpdGWMc7cmEPzNLMG8EfyEOZYqAOqYMPq7OMPWvxAKpMYO0ayAZz3wQHfzHCt5DeiozoYSLo
wTUfiJK8MFO4n4zF2trDCNhhNNHBiYSLV4Tn1DJ+yMQqdrpUzDni+E0h23MgdJnJaz169xi0xK5V
mT5YTty+Qt2R5zad2BV6SdLtc564PQZkfchHjmZPSLGrDKRKKu5IA02d4XEA3rB1w/F3NwboNmSW
bRXWZ2Aj1EeyKtoXWSlChHv7T94CriMdBDUJJO+gc0bKpAp0TJe91oL8Z2N8UIjimlqDw8G0e0MU
8LtN3O7SuMGrnS4ns+zOfAeRFzfDiQDw4Lkvhj+ACI4Irw2aFeVGfeOxUwuFR7GQQcjNp+XTYAoI
fz9Zpaq2xGTsTcCV5/RqJ2O/n0RcngGBVCcxquCmMb8C2niap7TfDQpaJNOA7Bj7LcUlmyP8hVHC
7IwdFJj/qg/PyJzyY5jMwHkGroIm0oLgIJT3pMKMHGaORBLs286rkQzOA2Ww++ZiyqXRzOWZGllH
AGuHSycNhOuuZ8C2GunaWfG0F3uCWSz5aUqQ9C43ORYskMyvYJABAiQUsIKTshH6yZpsi5bH6ciP
AXg5DRYszTqzh51KqvDIqOhMZ5Lvl2lkiMkXuvORgx4yW+CTmIA2oyP3b3ZDq6SdeNdPprn11JxG
cGckcZhUS0Bm80uhhuDkdbwYTYqSKPTkeZJ1cbRcpnEMZZ7jwEp+j90Iz9AYqZInQghYpVbfAmYm
8rb+VdTEquDHZV5eNAA1V7EE/qViQ97xLWeWHFGRMUArzOKexwbIjAQrjFf8SBasc15BZmbeJ8Qe
1MSiNHQ0LvfKNhhhGkWmMSEfM9vzxCiVWsyDtaHA6BnuY9WYlDIUnlsKhfPK8gSx/TVY870VTGwu
IF9POHjTllYaW+Y3+08P5nJ6cU1ccZGuHHow9hMHzwl/BQM8LEU8FrkTZETMeYBvPFyOOI8HQkqF
3Enf0NwCFRuUvF+6ryLx4sPo+NdaNFfQBj5+l7p+LVuWqhxUvwqbsIhFKEWnrvPrHFZPAjPottLF
Y5WU6SWjn96nk2HDvkkiK4cqxGz/Y6w6GdFOzSeCpdpHBtTdDTIRkdIA4zaFgUTEbYfgykHGs2Nk
aQSohaUi3rCNyuFGGg6BIUSlq5ugS7oFWJIDPjXxW9LHmrEGPMB1j2100WPVkkRghynV9kgUSTGA
sfEyQtRjL40cQ1i/JLqKNErknO5LonTq0czvSfGWjOKc/sVWVGzpKF+pTIDhjKK5t6RkoDWwq5R1
V2yZ2pHjCtB0Cx2uuleebiIO/hzKZ9jcQeJbTh2n0MZan0S1BNWh8lLnmI3QLGH2OtZdL0trh3xW
3Y1Ln9v7wC97ttI1mutuJFSBsYKGARb6BaOCuvf075pBDqcDqJ+7vKc93tQEUT4jm1EUkLEFCNdG
2mGdS3N2jV0/D+HDIv2k2pcr3GvDCG18HmAqP0vyKgrqxnXC6XWrKnvlGb3IOKX7ko6Ch9bjbze3
lpsw74pLO4GeMLI7W9/m9cfSdtkv0zDCT6Q87bvwqUxWkT/A/cIwgCGyyqScYuKAzA8E5BtV+/RB
Om7ioHgmu31ryLzF0hSiVb8OI+SOTeCpAFh+Y8It7plX6PucWfE3OmTOKYJGqnSv4SWbl74DyU/C
t0P5TdZ3bTEkitknwniqHgP0IyMNk+0dvVlm5r6tPOyZeZ9lGKdROf1gmkPs/Wx4E+TG2dAXrL5t
ihJGZwx3q7l7g4nKs1J7sFUuhbTgDbdsU+qdnWrrfnSC6TMsO+yXoBCbcdVZzWCNIJs6e0MzY79g
C81/kCEBJqhsW/GzwvKNb2ZJ6nc1jgteSobH302uzF8JavkU0x5BZTwkPkSUsAq6czeTG9OTyvzt
svjifsnL9ndlZc4ji7PiszBS7ko4tLW1z/uxlCenW9S8bVH2OhH1XvMrGRQHV5l0gjFN1tk4SbTI
ifVJ8lUKhtIUzTIn+5/R0EFx9lsMvvtkGXC30SC4vXVrvPJZkFt8yKGqnaakX49WUngeQknhihvA
Kb5w9yDEBMCH45SvBT9QkzAM3i0Vs9RLEeREfgS49D+yVEKUVU1viFPKGi/ABepOrzrV4XxkWUHC
epCS08VcEaUoqtuA8E/R4GHecE3bZ691B3dbuWBgCFkW4OzDqsDQBMbO/WpSlCGkcRhaMKsNiC+A
uyem3eBX+GbKDm0FmRyT/Wo6FlN7YgXgn9Qi09WJDApKt6Bz4ZJBZY/jbVZC+gDVgLkiCK1PJAoC
1FwajgLMWImmIZG6/5mAzlhwvpUsM6zeZTSRtALdNt8ZICPb8p6qrKBVSgi8GrZ24Xckc0xTK5+Q
lOV8WNPvbmO4uOJk2Ix5HVu2E9rwZkoiA587jhT0+FhTwbE+hbbL42UWur/hfe+MLTGt8keuu/E9
DViKm6OH4DlNMGOwqfImKrXOYlXVuNjpWZS6OH/NxMp3ppMiMYgVTX20BCnxBbrzwremba0fFRBf
ssmQAiV7IFb1n6bJiM+eCKL+4ZHGlPL8l84jlnHOHX4Ytv9Sdy+AkBLok0lQCJoAC9OTHOL1jmUg
Z2/KMsvekQFbw77oSOreS+6IF2vqRvTmmMThXXkOYvuU0IPIh0xN/53gEL1j552xiEFOuFxl05U2
UpgMYYXXd9ZzRcd0I5vDjgEJhGKGVFDD4ZNVLb6twcH5Akder5RwidHD07jM2V0aGTCbOIWrtZCS
cxobxSSlYW7Odj0Le7AGjmf97JREBk5yeM8AEinleJhySYSFk+hU0g4O1MGV0Y/cqXB7AGzH3O9Q
q5X+lQHtsndgZTtvTWuxAODZgCJRzeSaybCF1i6CvYvCgooybrkHLIAMpIB4a3SJDENO3sp+YWgC
LE1WvnNfc1nI4nBzTEs6sHDs9NPI8mmc8jYGNYaNpqKLOMs+LqIRWJe34QMSiQTzwDrndFfBJvVA
iJNHAM+bF0pRxBvt9MAOLG9u38C2AgIblpDMpwkJNZtOK7B/ZF2ssmjqzWo5wO9UT64r5c++Dab3
lpEFGfOZKJdd4iOe3gYLRSr7xUKp3WLVzledmz1p7PFAGoNZF6i4hsbwOIVytOAOFEt6ONfzBQ+c
9MkFoCTb96AKeQi6kP9GKPaVKWjRDwa4JosWunF/J1MLHjrdObsVlsRGBohbzbxzFSc58qF2Zf/E
nfzMS7bAG4IO+e5Rl3AvOhzW92kPrnzjWKJ7AbBDqJcJIPMDHbdiVdfDGECZO1qPRmLAkIyrWBRA
DYZa7nCjueMmCJAnn5aWqdwmSKB07xiAmYp7KYSzUSKOIzyKlKuAdjYGBDMGOWiXoFQlNrMQw6WL
a9CBL5DQbTqWxb/njQO09qXswxj0Zc44AhCDTwCNGDgI4yLMf64kZZa8EngsEqEZThlyHAwwiKER
3dkVm3+SzZzuyF8HahG4rfSOueEnj770jAW7GX0TJFP+puPE9/ksO4FdQUiLmaBsyTHZ/O82IaWi
n0mSsP6dvTNZrhvJsu2/1DgRBrjD4cDgTW5PXnaixEacwERKQt/3+PpazshnpWBmpSymz55ZDcqq
MkXyNgD8nLXXXrLw0V1KOLdeu3N84BmpXlnc2+NX2y+q+OA58CO8co58m/yZP1Y7ElOvJVxOGt7Y
yfo37ZmOqeH9FZTlpXAwI2kBac1O7z2a/Uvn6lTWFCewAt+jaVkAGqygrID2XI8HUhnMbFQsh+eI
PkPSA5ljjhu21ji+6ad4+M805kdymF+F3wLamzi4gg/9ULSpMp4+2Ci3+xBGgmSS7DNUUEWjxRYX
igEM8XIEm1K1uGqttcq4yYlI/pOo/lv8//+bOgEhAHL/95jA5+nH9x/lrymB9//CPw0C7h98ToDj
bM8BKfZMT+6fBgHH/oNLniTBT009w28PqvefMQEv+MMmCgBl7zIeU57gLUXr0sf/57+U+gMVInoB
oWwtMQCIvxUT+Pgxxk7g8/upQNrkFVCh/5Usbgo3z2Eh6fsJVNNwgmDCz9CJDPumTnjQ3HhWNr2J
KibH69VBRvyUxcej7aET/w0ALwxb/utXijWLp5XjsJ3zPBss/6+/CzmYnGZNDLAjj1+30BM0nUrW
DDwZ2Wns3ZTrjGSoWqtJMK+J3NeClHO+q4Owvp0d30m3y9IZcR2So2SbY6BHAYJUFyVen3riYsxn
FhUjgk/8JthaokPJ8qPZZGNFgYQM++o2EW05bnm2buVv/rqPX1JbseaCa/eFb15q++MfBzVQhnJJ
AVdW+2jlaZLu40YE3ycGFy4QUMBfJb3GpolDOzxLzUHd/4au/9cMhqeFawc2HznyKV5gfslfLlpt
RiVc1zNtcxjg2hfMQz0zvlPcosqm9dWN7IRwD3OYji+rg9txQyef/DI1zDV4lK9Ij/zyRbn78839
NYXhf+TtbZMxcB1YckcIyf/6199oVmFVhf1Q7ODMPfszu4oq3c7poIpDX5Pg2/bKar2Dt4pQ0CKa
Lg8cUbV9iXiTbYCYgrCl6nWNmi0iVsTWC75NeV2SHXu0imUJ9jnMHmc4JECvZbuoz1lYwwaFuIn4
nGMT9swEhN14OaJWI9qvWHYyn3ceEvb948m3e+LkvpSr9QWom6mpU9M2fdWtnqRfKrdndQl1138Z
6eX9RqiroiwlcyN/3ya+ES0UFU/ii8cwjTHVoqBRF6ui7oohfnSB3z8P9pEmOLdVJRqd2ybWdXNQ
Y2t9nlM3okWDjCodFMqbhrNClEWsLba84LPFgUkeEA73zq73qaJ9m5Y8K57Q4ATU8pTUr+0ogEbP
zlMt8U4Cr0TLKLwpv3pMMsykr2PDERDZBNApYp6xlTstYJJK+9wyEybatmgF2BrFbooeFqega6Ws
FrK5EuP4Rg9RZHrwbM7xY9Cs3in3Yw6RfHoAQqYm8Sai30nk/S6jwcXpw5WCZIpkzeTyP0zZQJr/
+qmxApHPxSSp7Bi7rH9SgKfjqevi2Nt6wTxH95NS9XIBs2CJWyZior+qAx6odhI4zqcFYbXKx3r0
5+HUR1XAgYnPSnOaqMtTjKFGnZ7mOsVx5jUBDZGKzPe0y6x2pFcmGUrDmDJj31BoQATRG3mHeCSM
hGLoLjKxLwbW0lu+7DhURNbQCwc/3pohM6jTXkfu2ux7pFDU4A5Wnx2dIikYJcKV0FY0DXDHrNi6
e6pcyCFHbVJyNGDsFp2mOon7fdbxLzPom6L2wVrd9cAnTbvbGEEysu62KuItA27WGSg5A/yRQoj2
qdQCDehMo5B/Xju3nbYzJnOmlp0zQ1LMbkE/bzcNjCOXdM1OnoveYxc0MrpnSkvlXI0iB2sXciQY
DUuZL4ufo5FD1daxMutX5zWlio7XDxl2zzyACt09D08Ln9WekTM3lF6hfqA/lsAG6g+GcbVYw3Ff
RgDt2yjyhtfaR5n4DYM4s5J20Hl631KkZN/kKAcuJzl1JGEDPEm7PJ0NrhfToXTN9iP5FltLqHYd
ZUDZnulXuFwQTW7Ww0z5YrFxhb2GG2z/NOlUds5qNBo0wVafh2J/088T7zWbnq74Ms+Bwzso3SZ8
mllFptjXIg7hTu240zZq2TbSqUsS/cDTWDzum2Vw2boJRS+0RHmDIbQGoN+RTecwz2MhHaCzW/av
NRGNDopkxDlvhSOvATk5BrPgjfkzoeieY9BU8BCNCYsAa0OFT2GYGYh83UYswsrezx/myPLb3VI4
9cykYozvAeab5t4pW/SWnBOIr62pTt7iaigy8hwjFWULd2yGlgjeYnbPDowEbQ4U4LI3U1siJE27
cVbt4ItGokaul8JbA+5CmTK4CYZm02bDQH8bG3eou3Qp7QOehamhm3KgcHf2sExcWSiIfgbpxHY1
0nGg9jYdIPkp74OEu3hTYNMKqsC7w5PA/EeRGSAuxJwKpwcLUg9aMLdeqcQV4c6hF+PFtgGBN4mD
GhuR5URYuQvTlZY3f7GnLcYMgKWpiAeubxUR5s8ocX2S9rXr/MBCbOX45kdOscMcYYuUGC65oUGo
frYoJAOysWeHoNJKReOpr1pguyF2cA76BSEE0hm4QXYOSxAWD4z9wMs6Z3kpEhbeWzSL/rP2WFBv
e4yLr1kqvE/BEiRYHckC092cFhPj5TgOaJ8mOfO0hCBs20zPAZtwwn9MLDIdPoWRaK97u+kkVblR
3e3Jpdflnou5029zxVQMa2+Jd2XuFBocJXsB8TMysyf5EdzLvhVMe8n/W1u4BMq4ywW38Q43rpTH
tCEKcekBjngIPlpH7XuHvfQd4gBm3yDerY/ySKycouYW3cOa2s5NXK0dmEmWBt62NfWAW5wKLf1A
C1jqgST0mB/Som52zjw2zwFys3o3YsmI+dElz02jlENxqbrewtsYOqGNuNjhzBnOohG3dhafslWw
S1OJrf2rTDXRHdmLVhxnjC/BFkGsWsm1cD9miTwn5dMkxsY5C1+BqyyxNjnocaE8iyITOd4xNfbj
KzpxONXPA5VezClqjlgwG61ZsmfVsVk8KLOxFeNJLDH7BPQ2hPbqNEOKRztk/2rXEwHqkUameuN3
yuK6aI3TNQBsTn+7tJlLjR0Jql2NSpd9soIkZd8Kc7DrJ8okdtwuy+RQtU1xz7K5e/Oi0fsxxKH0
SSxEzZUXO0FwxlzYehdoPHt8VJXPkJPhINl8mUiXCXFawna7VoA9M5PealMSmE80cHmifIE50qTJ
1gpWgCmLu191uArImSHHxkvp5s9xKvET6cLhno06yr/HfJI4R7ZnfLGKHJkUCvOZ91Gxkd/i8WZ9
QV/h/H0eKv6La8IE4uhRhmxvUeaxWqu9JZFgQFbys2BfOvLyqgWMMhXMWfF58/qxLtI0A9JZJMMt
4u46PaJEsLjk4TZ6gigHLChn4d9LO5KKZL5NvoPsOdrzBppHXjBoFBTfEQ1KqbK18uga4DTAE46J
6QJOJAoeeOxc2stsjCvUyp0/XMRhovKLhAbF7A7SnNa6DvuQs+mtWb5aDgOKY8LbeaJ22PrWeTY9
KVA0ze1a2DUTuLRAdbo2hXeesSCKLaxHQFt8kIPAWdBcVMbElX0n8JsT5SuD4WtG482LDGTwfbYr
tso5g+Jsg/BspVdiGB1UQN1AIpWqAKkvEVqzjPejOJ0ONSQMS04vBSnFcq/1fm1X99pC4kJRRgh4
zoov6jaiCHiqnnPqpMiFAHUjo5y5kjXs9/yNO4ryWZKeuqBuqyUqU4fzl9EZDafaO8ENtTCsTIue
/dceIZk0xqN5vM+T0S65gNXxAysSX9AvOIXpwacnx9nLDhqF1KK1oqlql/k1hmckaDZaYF34PXBn
wUjQRI8Gmj5r357laZk19b3UBNrNVdm3qj8so1y8vV8NOQkyOSTPGYsgxXwmSN+SKpTQRHr1xd7l
5vrFdjA+7GdvYCQFPc5MZiZFyVwsMqU16JerlTrctB2PUZEG5DfiGb6PVnj7zRpZAVCQ0eSUBDsF
JaGDXFgwcS48V+gO6gNJr/qt61v8xkMhMUMTZnJfM1bo30XdjW/tYsM5JolaAwZqA2aUCmL/mYgc
KA73VI/uSjYHj0WTtiBojQk08Oziupdknd2Jz34kHjoe7bEds8ytdwwWgep7kdEDn1Pw8W2iCuo4
U16AGp41a3JNWmgZt74Q3RNnHjpai1p4WD9mS9FhxiKX/yKPpgx4uSjRv1eOXbOxg7VdTtFQh5/c
Vs/PHv+R5bAsKjUFMm11YcFsoZ3yRPKtGydIvBKHhtrwYEIPiYapRDfndcXKki9wb8tk6OpdgVOO
SW3I8Hjj+Dk2jd7N2aJp0ahLekl5xvCjxafTmO8Rn9SB2TSQpfK+oKog4MNYlDb3dtYI3OwAy1qD
1dndckiQxNQEQiePW9wL96bAQoIek1Otvb5Pdlr02LLCTKf6CAjMI6Jg63jFbj1cd+xMHJARdBjH
piIOux8ti5l+kc+pCS/IfNn1c8+cXq9ezQXHXYcdGeXQ1LZ1889uxF66pcGg7rZNshavyyLXHqna
e3H8sloPJY9iN1xBEwndlLTfah+T8aarPLnw7Q3jS6dmO7XleWn5omJLP5QFEin05BrhH88MFV89
PaQ/J7ZS8T6m5rPdoETmQBzEQU28jFfVjJLH9tP0viPFKz9ckS1m8wMUf5W+b1PZ1MkTjuPqaJtl
KySjvYmogbggN1JfjWYpy4wdpbVZ1K4hkV4OsSDKZo3LKI9Qo1ntzmbJi3kcxSt7X2kWwK1ZBU+6
of7crIdL9sSxWRhn77tjBsDOm20WyolZLUckIY6hWTdnNDxeiKG7DpbyC0whjWNr+Vggi9txefAu
fLO1Lof4ZM9+dUOALj2VsSGXXRbcfLutI04kAjlJGO0msw2vilRf8ym1yAmzK6e+uzu6Zn9OeKj5
RBh4uZjMdr1lzR4nXrTrzMNHMs17Sm4yxDd8ieNhOHYNF23KPctjNevpWJhNfjdWbyGnuW3kpM3l
4sjoc+3X13rysQBEFjVIMQqgmWkvW8h83vmGGaDDuedUXS+3GXm+4whfIH0+K0EffRcU6R0ol2D/
O81o2zyZnJ2Sti4ndDDVQy4wTjBDgfWCp71bf6YmLk2QW088RL8Ms829PtWf2JQweDCERIfyTGVQ
4ltwcQoUmpXVDNohehhkdEff1FEFND44daIvXJ70K8NiuIbKQFjvnfwGqXPsNTcdZQqw2VAca8fj
Aal06r0cROvAxg8dMuTz0E7lPd9B74QdkjuWs9Ih3ubxD2Dzz8KQIwBy+alu8kvGkAShxlFeEFYb
ruouIKEds7djeZGSRyVjYA3KQRHn7oXR4jIEOXmpzVouNSyLNlSLy2pub7+TLoZ5cYBf6HMIeFQ2
QAzDzGI/j1odqL5oN6SaHR7Lp3vPsDQFUE1m6BphOBtm3uQ6hvQqMwyONDROaLgczxA6yrA63Z/Y
jiF40C9Nu8VQPVXLo540pA+uWnmngX9cQwH570BQa9ig+R0T8g0xZGj9LYZi0wHvo/vl1r6hcCMA
QDb4ERq9bp+DJFFCE3+aDanEYr+8lIZeorcpvg6bgNWzYZuoRqEPeOAxht8VdJwckGQGEe3sIAw5
dCbrddZwfGijDO8Rzm+CxBdh3IRfMbHu4hxDRiZ9lhxxd4Y5+4Fs27rpVSMx0odXE4xWDasVLtkD
5c72WbY47Xx4LmnALrK36U41vrOpSEOcSQfVV3QIbVtuZdswjTkCTdzDwP4aEi0xe82KYS33Ltbb
aUeOmMGfxkUFbNYa7Cw3ABrJcwz171SaFYdYKshv2GSp9Aj1Ovt7d5a3nSHaBl/ONwXPvnTpGOot
AX8rweCI3sptaci4dFHk/J1VERsqbzPfOus+de44Ws/72IMb83QXPi5q0sd+gScyBJ4yLJ5oofJG
lLjPkyH1vJEEaFr7HOvn5KhpmN67LrpMJjHBNY+vxSECqj9qAMASELA2RCDblJcGRNDt8gBS3rCD
JRBhNqqGTjG4wpYKaNzasIYmBh/I/C3yY95GwyPi4r5JXFbRw7I8TAZZ1JEXnxqHc/1ggEabRwxt
ZkioPrwz+biH0uCP2oCQUQDnONPSdRyBbA8kznk5+hgKUiTTXgyex9QhJ2NQ9MVru7D0IUL6lhsE
MzMwZtShO4Bpj06NO4E4UA+L2wZ3BT0m41MyqeFxmLzHxYCe9N2aU3x7QYEhFKjdOsmZFTtsaJL7
j7mTg0w1xNMQmy7rBb0g/i6xgU93fI7qfdPRd7nEXxb4VKUZEECk3lFMUfN2V9Nj2PKdiyFcLYO6
UtYWXyyyes1GTTuYS/Kvy1+tpEiu2PLdZIabzd4JWsPSDp4lLoldntDvQh9Skbirknm4Luh6oTmL
M6KHc3unyoYC3ZKYWxyYI4XBeXG6fcbEQMN8DDol6JE69rjkt2023YZMwemZcb4KQwq3aAP5zhl6
WLuniL4lxK6QxS2IcW9Y48JQx9hj/DNl9BXH0uJHmOiX0TDKjqGV+3dwuTQM85z0h7QTnxRwc/+O
OQ/vxDPoc2sYaPGOQzuGjO4UhaIs0JpjZ7jpwBDUvWGpMepXR+To2SXdrIa0hrkmqgFIYThsl50v
UTION7UBtdk3TNfCwNvhO8Zd+4IxO2g3MWjeikFDnNlg35aTQCQ2eE6m/j41cHhhMPEBXrw14Lj7
zpDHxdQ9Fe90OUqYewLAF3xFiA3zOLnhaeuFZJTcr8rywC0Nqk418lNo4HVCTPSGGqA96yNxLN4p
9zKt5T7CJMbvz2gjMTg81Qfht8Ig8p2B5alljUfiiSD0wsD0HPU4qlHuchSQ9rZB7kuvInxnMPxC
tF9aA+a3BtFPDKzPkQps3wD8YiVxFRqoHwP0uhMG9CfRCvMPA+LubRMEmEgE+GQ31AgJ2ZiwQFuM
dyPpgdTECFwTKHDnusEfTceRCRsETpt8dpLuHEV80gqPOyWXZhIKPZv/C4EGk6MWewQex86xiTQM
7+mGzHG+WuQdVhN8YAR8kZGEaE0kAodWuLFMTIJmdpCtgOwE/2JPKXe2UXNLVtNkLDAxXhKVZJ77
HsBo38MYmlhGwp0MrIGkxjTUjIdNeoNpAw+KBDrq92RHrpvTatIelcl9jO8JkIZ2AZMJoQSaeAgd
yuV9SGQkIzpivYdI6kzeIZMQm9IkTFBO4N+bvw3v4ZO0xDRDHEUSSwlMPkWZpEpAZKUz2RXOO5cF
YZasNrEWTcCFO3z/MuZld9WZCIxNFoYg1kyJhf0a9s+VPbgvdJE8NGSLtq0J0tSyYcoVJ335xYkJ
2kwkbui9g4Tkhne7mDjOxBz2NjARHWX1O0sSBmwGpv0xq8xDWMA1m2iPek/5WO+BHxP9KU0IaCW4
d3ZMOqghJrSYvBCN3NFOvIeIPJMnInwF0WWZlJFl8kaTSR4t4/Kjn19mk0gimRS13eNQTU8Jzsqu
DB5mex229VKm1wnLCga4tg/zSJtZMy3qMMq+sChiTYb8srIGd7muM77WP+oYwR4BQdCDE6XWjJz4
PLCkq/nzzRx/qRjBk3ryq8xar4ek9OWybeOobA56GRLuSgNqb5S7JWW6gI7S7m4DBotyV7sitj4H
np9Zx9Sx4vU2UZR4vdYik6kkpFFa5UvGpgJ7L3zWXAHzu4pjyZBK9wmbW6AoNmTAvlunLhJfyGvW
5Y0fGuymZOptP7QebcrcQgJaITFJdBFNG3RTXsKjNfmVj/Hz2VqAMi5kxeni2JYOWxIY0CKpzjUf
+m4bZdqfT54zEignEbX61Q8YT1SeM2+jvum4No73fR3UPie7ip5MMnWkGpyTmjMxkVNrl/ST6DE3
/US2Pa7gD+YwNkITC0XKq9SAwPc0MChMQcHK/TCkbiI/dyU38ycThmtPAPUNfSiIcacb268QZc8V
R6lH9jEjUzkvdUkGjV42ohzSjUthw1Toas+cSdneAUSpathAjWOjuLCt/vrdmhnvE7TVXfyttDMv
O2q8ZcPjVM2T9wALR1KRaQgrhOfJAZ57wugqnTsHA4rk2Y0WNSTBCi6HnJ/Mxcg0BGNYTBEQ9bU2
v++g1WlUPCJ+FrNdKp7pMqc9DVOt9BPbh3bx9xFDXbhRlXDrf/UaalteBz4Juj/qkDTJYdWJLHZV
REckadc8qMhoeL5fPNe+TivChxZPRBxsOJ/MSZL3txBRDmf2HtmKOHHEDvV5bgdvPiaSzoorO6sb
91hy5HquQRXZVcTQv/T6MDOY20z/LKnmKD81sWSe3RMturZ9HPmkSBbafS2jJkXV6vrxWaXVoNBi
1FF2CJnu4uuaoyU48cSNa6aiqTc4Yl8ZxgunH0MeRW2qvCiRVqO9k4lxoC1IosJzA3fHo6LK8REr
vyhemGmKH1D/ZCU0B9D0xmr8uDl43PUuSzevYIkaS+/CyOs96mzrQznhP+f4v8i7Oh2+xYtl72nC
Gh8V3+v9yhD+1oH6fc24XjdjKs9qDuS5hE+eGT2bkBmmFZ6nnKuZZioOJOJOhwDIZHgY9H/tZy8G
4PfFF2+Yr2KR+dtoKDhJ2jl/eWBzxc5g0drRY0LeJo2+oDjTuo2KyLobCuqK95hPaDMdA3/4nlVd
eO1EaL8v+E3UKwMMvtD4g/R9wS34Nszq/DF2a+uKicQt0q32axyq6TBVmf9aoKMAuw6qhHYtuRM0
f1CSklXFS5Qt0KBAaF+Vt4yvLHTzY5YF6RGR13zfkuzYEfwn5a2qVTcbXE7pAU37eF4HwV+qoh99
B62b0S4IorQX3uuIfRLrxgxAuLxApWybwL+c3KY7gkREW22nFQ2hpX0iW0rMBL54np1b2b55c3Dp
WSlvO10zV21KmLVKmKOzBm5Oum6z/bq0R58LAwV8DDK7tuj4pHEqaxhNUcr6HWHYGQblZHlxflhi
f4TsCO5ieCmiFeCkmfWtgv3Y6jZnsC+C4ROVUjQ3Vk3D/7EcsgNEHMJvhGuu93UuLblulyKnKCmn
cKY9TcWso2NHCK3dsNYM6DrQ4QPMQXwpiNKyDtB9/Cm0qhZ1RoiYjUk3IpxTSqD4zGWc9benqxQ+
C3MrMLkz2tNlBKxVnSLJc+fOpy6cYE2XO98dckLeLiZniGuZeHC7p+UvYk/AnvMTfiE5Ha11ZZMw
FCunogwJ/VPOKxVvJoZaDmIS5oq0idVUDM+k2O4zKwzelmRKC14Ijgr7Mu6LGdlGmT9OijTNRvJM
q84YojgmzgGGro3k3EIvbd7RyrzwLPg6s9NtSRyP1HclmqfRTVjHbH+asHWfFST5TzYirJnXlX0U
2ZLciw5CW+oLD70cLYfIIXwf8hmYd16vUeE4TRLTzq1MFM4T7vAWL9Tq7NgXUdqKU0q7O+zCXr6J
CNM1BxsVIdDGuNrikmeV2j4xDgzCXQS88yiypWSm5UuWJ4UDj3DoVTGyrfbW7GWMc7wvI1vqZNNx
4YhxCaGAvu2kn8yXDj2eP/qWhSHD1pza7toq03znRRXFcGiz25HqIxTZuuJP4Aqet8u5HXmYJfiR
OJf0byLrykBQy6d5xp17ovGUEZriCelmKEJhzvsrceQmER3bMyRz/aWfBZb/WCrBAp/9LININXnO
TWpjnubLGfHJTme9xrss8NCAN+vQPFDaZiV7Qgxxi8PHpdTAWhaXsUtovUFOs/dg4gzfC4wQDI+c
fhj1e0CjxSU5c+8nEn4321mh21NnDVH/qLXq4t0Eie0/RX2q9FXWZ+Jx0qT27c0//BmsuFLOiKbe
mRzIYgQ9LEIs9iNhqiCYXW969pvCefhHzGp0mgrRcdCj3sIt5MxSjs70O4tVFH4Ob66e/wHfHAqM
T/0+1HjMpzWZt+RyOsBs+ii+/6NkbJ2vtEtAwq6yP5RSjG8UIolbvbqaF5DvzEruMU7qi3dK6P+T
hf/l+EB//ztZePejHX7lCt//439yhZbn/4EmNvAVMIyrNBGB/wsWMt79Q4KZARAqX/D/MPjgP8lC
CwGx66IERlusA3aLnv0/bKHl+H+QSrcBDzgyUOXuBH8HLvwrzwf/BKHoAXeZJiQbuPUDWxgrDhZR
S3llw7FjU1fUaPIEEV7/8or8O4TsLyzQP39KIEQgpc/KQHxwo7b1JPB3Rahe2vqeZuNjHUCDzPqa
ktBgl2TjnSWrn//5Z5p/839IxT9/JvZmpXksM5DmB/6o9OvS9P9ZjM0XQzqEqIz9IbxS3fptZvZ6
PZdC/AYg5G35l58JZ2bQJ9Bj2/tAyk09yxq0t9autpInJ4j7y7yLgNAVk5P//Nf9Ve3651/nY5yw
XeGTZHA+/CSnUomOWHXtFrzqj8wirZ2M7PxmirAQL2XonKQ9sQFkj/fnF/1/tVb/y9/IzxN4P2D9
pI0l+sMnJlh5fKK2u9mPFI3bu4od5+eiUsreZSH1Bb95Rf/l88l3RznwYwoM1+Hzwyv+Cw3JPbEl
Duu2exh6ALekGw88NcS/gS7/7U/hJ2mbmb3mR/31p/TkfvKc0cR+yOfw2kdmubNiUe//83v28acQ
PBLa1XzTqBeTZNT/+lNkWcvOZRAH71gud8EorAOkSfmbV+zj+2N+Cn5q4Xuu4FUPPnzu0cG5Hf2y
dID0q9xUhTN9Bhj2LuvGCY9/+w/S/BjHtTlsSkLpf/2DqKGE/CzKbg/ECS4ZSc4TPHP8hj/9Ny8b
aFbAbFXBzfv+h48A2+988BPYm3pyTJ8KcAqT1ejvvzm+CGwGmXjP0UJ+wG7ztqsyUTfdfrLoNOgK
JgDF4Fd/86dwYeBa7/LPc2EHd/7wQWNP7DZFm877pgnSEw3Vs8Paz2rc31wezL/z68XPAx32cT/D
Ddho7j8mH3gT4CAD2tE1u9h9gav0hNEw+xrRhpJsGCWXd//5o/ABWzagMp8CDSNs85nluvDBCh4X
VUk+0bf3CQ2JrEmkvcN4mh08YZMA9+pvkVsERyKwzn6JVXcWbp5QOxEtv/nLmdSYD8Svfzx8Op8X
7o7kLXgJ9Ie3sgOGHTXz1v0UCVdvq64agVgwJpYXNTxPne1UzaVmx07OFYcpa4PiEfYx8j/14UDd
nJVP0Y/FZo1xKfJm7q6bmX7rZyxfbn9XcS8tLoPOiqG5ZNFyeR+mSTMvnkR7bxH4Snai5fQAQuRy
6MnTqb7rnMx4JTABXQFEFQi/ZTz7m4D57RfJ96s4xV6nxTEhecmUdgEWxSznscdL+8FjtljH7MfQ
eHAy6aZp+d4RVlr3Yx+u7nPkNB0rtJgk7tmOGjeDrLW65dxl0XweUjUFG1tTebuNUNi2u5iZ8nLj
ZGRMrLOQGIuvNLJThaPRGq6qBN3xJg9Kv6F43q4eyEuQfWODUe+DEjfvPnXTBI/ewsqYh+zsS41V
JYf4sDv6NwZZf1rXmj5bVkQktvzBfHG9LNEwmpzC7O06OFV3UPQqQXPmyBUgO1lc7OU0MJwhTFnj
o+tbf48vGnE3GAiAi3I7dZe5uVdx+LTcs8v9zseHM2TpzoYGP1RWF0dbxpGCsTO9oxh3GDuyjHOt
StHrIVh/CerX7+1Ck4frZvOv0BTlt3v2GAtT3TZAL+gm+HMwsHVvKZ1UK3nOeIj2yp6jl9jpgntf
1vLFiieNkC9d2NbPbgbghb3VxpqRMeBGqeFM8yckqdPXDnzr5+qW3J8HN3oemMZ9S2yb6usimYC8
QsZL3bYLZ+/ZTRfDEyGBjLe12+krrw3Y9grLt25ZGNZv2VjL+JTaZNoOvdciaKtqMo976IPuMmLe
2Wx6jSwEqzUfbkiTmBae5X2iLdgIWpG2b6gUah+7kvwXxW0gcJuyTSA85zRkb1bH2MBsUYcNTekS
B12NHiDbjcB/R4sw9Qva9PoZXt97Ync/YyP1Gf351SdS2B2D18CpyPD1+KqOCfQAfj4ciGzSOZXS
Rzlx7Mp4OCLoTX/bo4f/akKB0o1g3dgh07NvUXF7bGl8Lg8ZLCvNkD0T2K2AQHR24dDR0jdFCpN1
FgLj5a2bWBt3WcR6FcVR6lyPLeX14dcMi8ttFM1oMWY38r6vIq+/1P1MmXwHJcfSPphma4Oxc3yx
pkFZ+7J2NJ3eKef1EI86GjVQvc/00yAhjkNiK+iJ0dViIkPaLRgs48dw4vEL6AmZQoCG4EsWT1jp
2HZnN3FboOUJC1c2jD7LJruWk0/93zoiFXB6Bs+mUXxGYN+iy9hTgU66gbMtlyNoVXUt6L77oZMa
7mtwdXg5eQKCNIj1shxQ2qLlmTDpeFsra5knXzfgRqBRCcfjDYiExo9Y+ZiwEpEElP+Q8YPTsmIj
s1TyrHGO1kC3Omj2ASkDbAQWoWAWSiWlaENp9T8ndyaXs3CpoZ+b9Pt4GROnvhrHtlkuaTqt+FBO
FpubSrTR9yXwm6ndO63tXrPhiV8rbmjvFDSxCkT66sfgjsWjbN0uOraDcL8yzYxfMmUnj6vTy6/5
SnL0yFAJ2mGJCnbrdRzNn3M05NMGrX9+QSaiotl0MbwrLcZ5uVdLBBjK+Nj9mk9yeZ2WpronA5my
orfN9hx0REM4x6tCT9WNuUtHpQi/kPhJxFVlBWBfdZwRnOQVtt8qt2saBCIFXx7mLQw8wkixrfeS
zvvJMS1XW0aWTX4KXUx7G2Z2urlgJSZPY6552GER0jwR+YZM1poRFw4it/rRJoN1XjP0RBu5BM5X
ha32ma7OmaAuzxkAdRYVRNshSuDIU3fh26hlxrrXr0f3yGeZsACBjfnbilAarbrAa7pRyzB250Ha
y71fZv7PoGxqlwsyzwJEqZLV2Bbz+pW8jvqOI8HqNtK1vE+i6ZkcMrqgfC0KAoooR+5Ee+pfumHP
oDK+A6dvGSEwLmkZqlYpHSKIRl6HvrOSresnATn9dhimvZWy4ttXoZN9DvnMR5uQ0jD6Qds8qjcD
a4ziDOqW3WajSNSxl17lb5c4H3La2dvmp0OD+7ijObo66F4naDaY/Io7SGP1Sap6usmR9r4Bs7Io
tDAFb3S9+MuGwWULwGczeyL8QMiH0T9lhEPPXJnh0Mqqs5bfIwTjJArshX1NirB13NRLwWZpwRba
bktpl+Suh57rZRatkK8MG1O2mSXuwSIdnE/2imh249FG0QAkiZ6lbZXW99UcI5sQqGfdbVjO+U9i
NAEgSFdhqox9a7nqBol1mTB4xaplJNcpKEWIUQR7iyKjEddPzMgqIMXWKZjrWn3ymFclqmcW5JAX
8SKXn27XSrUbSlpMrtySkRdTWENR1Csilp3X2vjSkCdlzbnTnn3v5zFf7aX19CXREA9/D2Uct0hW
+3JTMHP9FMgBjLHoCR9dM+3UaL9WOw3R0jnjuaBjvud9icNPM7c41qSEBK5brWFlG9rkHrjmZBLE
JAtuUoRigBMaYBoHI8BK3XY/PGzWgIhLni7HqAqHz0BcK3Hx/2bvTJrjRtpr/Vcc3qMD8xBxfSNc
I4tEicVJIrlBUBwwT4kZv/4+UMvdJFQfyy1vvLhhL9zulrIAJBKZ73vOc5I6iPeWE/SEJgqPSHRw
+tKj0NPxviGwpSCRsqmuPS3UL/Wyj4312Au+LHaQ7Iax5TuVmZC3eccU8TiYg9yszF4n+UKlhfvN
VHP1maZrftYk+pR5H6vq15wMknA5ilC6LHKE5BCWteBVZyNP8xM/ma7F4G9T/m7ESirTgeqhLn9X
Kl05FGFdvrLDwxvi+0Z9J0E0hDPhsZNR0fqLdW3bCCHLth6JXRh17QrAhHQrpUqq7By1K9xGWGOy
BBfQfh9TG6N+Qx9+0h8M8Q62P/CH3qrZ/sXohxZ17cBiSUql2YE3hj+AWDK+5phJ+8KMCjKB6d6K
peeN+bju4BCxfTIlYMG6phrZqkANSYddU8tuYXZOtAMDJuO+qKhyLKg0Ml8tz7YP5Ks46COV3CzW
o+7EtxHy/mQZK3ryPVWVFCGzVymHgLK/tIxHDW9NIChhIlL6ofTQ8I5MHc3qri5Te0987FBuifcF
DKujnSxvG+I3qmWUyl5zJrFvCNc8KrSjeurBdvPiSiVxh/iogO1sAY9Yb50USWtgI5z3YakQP5pX
zoieCJHbWjQmwjeMdQEB07XQYb33pIMuEYT1X33NKmqVbA6vxDAVq5M4Inc6nAajlhkPtV3Ll/WY
O9CYYWw3i6ERvADcfem7LNNwmzTV6V0DzfMqqRWUoX0JSWElm2p7sFJfAVJG8aklviIm1X1oRrGG
75ZEmyzoA9gYEMux/SPPlTh3xtAOOqfN9wTT9OoKz654LkWAJ8FUS4SqFUFVfFE7C+G/JJyQcxZ7
45fSAq6wbAtdfyEJlUZPWSokM+Q22yjgbR2YWRK32hwphRorG4w9wKEGVIYcL/yoGDZxWVrX7OcQ
jxF5Gt61nBHKdW5X2k7PoQcTUdyDmMzGOHsWVStcaVIBr6hGI4IzzDx4BfubXba5qO5lcAZ33LX0
tQwLMot9wlRAZcCC+46nQCBF8OjvekHAPpieggPqjdId1BRRIfQaNOcLZyC5Xjpwwih8hxGAKIJf
yc9TdRq2K0+rZYIV5Cq7a9shvZWtqYROl9/66qV28tJ7amrSqfbLHVAUFuFYo5eGlWCgR6EmHdcR
sjbt1UbQCdcD+GdFGSBFK6QSMzxkpymNIPSyR0UQmbBKmp7eky4MiBAVhtnvCVHwzdJJWpWzQ9T0
d7xfSHgjKevfgqRl6xs7YwV9PoH3onGGY4mNW2wkJWYcVxNWykoZ0zikSxoNT0VDTNKiG6PmYSxt
cW/Rl4AIO6rDi9/LBSbDzFb2GaqhC0lT0SlHRUewrBETnljXUmStYfrYgLjL9ByW+VjxNVKbR5wa
COdUz/dcqYqTS+I3tVvdKbrLwCRIbKlYUXkIfARVZLFIGvtqTqNndOnTN8eX+moptRXtP0Pk/bcg
d+jChtmIDF5oGW2iApbCc8NM4DQC+0xeWLSAn0LEWpdSnrQvAp01Gv8GPwu7F0xFKwgaxjol7Ji9
Wye62yFrrNs2mt7MNJKCNzSd6U2vNCSaIoqDyNn5nc7RxbFRkQ91nqqrQUkz3CTSkF1FOi2ftWXn
dLh7/weSvsudHVit7HtsD6gIbdMskRcaaDcWsQyvaIE3SkH8nMEwXqL1zp5B5Ma4MU0BuDkya5lW
W4NQZoK4DE8ebUBsNLbv3GuY+EC6Z9B318JILShCsarzEMPCOR86i00EyL7xwrSzlvaO59nPXeJB
ci0TxEqEtSfyuVGIWl5Z3pDfo8kMhguEjzhh+Eo2KpEfDv4iQS4OX+AC29misLEeF2NiXkV5RL8z
4jfFq1xo0kNhddUrhky0tVYeN5d8UfoCaaecXuLVGx7GyknvLG0y6KppH755ohTFuu2z+hl5qf/a
QGehE5aNWb2y6RbFkOK78m3glgZ4CWl/8v0y+WQKVb/pFI41S5FhOlVpXhGVbAHXxgQSfGsI7IoW
vvCptaO9CRT6erWpsuo4XkhLnyiBlRc5mltnOrULk+02jLShHAc+XprTndcF7sWlHfgYjQMgA8SV
ZyaFC1HnGJNMPu50rc004CiW58RwqkljoUerst5aIYRrb6h2ItMtFYnPc9crHOK0siCDCvsV8UmI
EL34TNip322sHlPs11gifmk1miluRVKHsIjlqm29op9nZ2aF/askFUD5EwOf4SKJSX9nzvtywcg6
OK2WIOMElQFBv0tDjNGjV8rWE1qWEneB2WCbqFTAuyuZjb+2JEm2Tda5FpQBYs0O8Hlr1Qlm7KiE
PetC9NH2Zlp4KJoJSNBu8eV5pnoHpFseV13TOgLuc9MTVnI71hCyrqhBoFYH1A+3BopY883CfbQL
YhQcfDlE+X2M9R4+uYoS1G3Dig8iENRyQu+F9Zmcd+Ss9gGhyst2sClwFoJIq3P01Ga4Ns0acRX4
eDx8qdVHzyZByAkfYHPSdY5R5ixC7O7OwmmtnhAocsD2Ug6ghwgTRBL4s/Kvcj/qN1GV2lDJ4YkJ
vJUecKU4EIA85Xxw20j0b/hD1Jc6yvjQqUPCGUi3+0osCmya5iJADBSznzGg56JajlpM2GXjLFMI
RYdaCw61hNoDR1IgDsmgmTH23cYJtinNi/se0A4IKZJ24RXiC8qWPp8bEk/EEOhrlgEy1jWkX9kO
GJRZ3hNzb8uuM5LougasN7ACVvSw1oOl8KQWqiB1XkzfV+w4k3EYVhtVk46lBatQpHEm9OwI23OG
2mdFiFBr71rEjgKik516+tZucC8NfLK7RAVX69tvWcJXb5nnRN1w8AzQXBSdI277MGjyL1Gm5fbK
gMJBbVMmBbs+90bbaG5FQOwGmShaH6WrMaYOiMECbe5V1jujd1H0FuEsYkiJnUdSkNnVJWWjSm4x
DdcUnJcg0rToIGoUkVdaXWTdo12ZZvJl8le23qZDc2ttSdxwZHSR3L5143WCwiYvLWldfRb7CL+Q
djr4IEwQIeFVUdW2vFUSTF6bxtIUjpf14Dj0pGov6PlMSnqB18rF+40Qaimbjke+QIuKmENNnYm8
DZd+EMK7XAjHp4POlpNTGzZE/lHe0HYS3DI56LDEkidfwIRqtN6BlY/3Ptjgr2AHJieJ+Rqosthr
bYfIpSmzbFwr2LOM50Al4wJuI7iSdT+Re5dQAqhOkqpgcfjmKmAdLsIyHNA6tDmnhDuWwwiBMz76
ASc+mpWgRfej5gqb4z5V0+bV7trQovo5QA6kKZGnr2rr2ZpYRT0cWywklpNcyGoZTRlnPhnXZ1HF
jXgOrUpBKk7MjqIyt8O+dHvbL7tbo80NkE8e7hnt0ICitaiZqYnhYUxTfGIB7RzJLDZzCazcDd+t
Kv5ahyyxyzgg+2alZ0YZ3Q1QEPKtp5UEFsTCMMJrrH94IRWzR8mm6Y1nX/T5MNLfh4BV4QYfPJoB
KzKjcxUXlKrjhlo1k6kLRnhZK9aZlpuStovptahLI6X2eo+8wrum50OXf91XmpOEW99AJtrvELr3
CmH0rYl+chs2Si3BJQb3oFE8jjXReBSVOTBZhF7JFYq4xdCZLLZYtAnacjtLoLFBMmOUZrz2eROq
cW1iYSXS4Ef34P+LB/6dlti/lg78Z/aSU7l4rx7gv/9TO6D8QfKtRpNfBoVs0E/5Szqg/AFQiEhj
h1YiHXVbpf/xUzmgq+gNbEuRpy4jDdOpI/eTScS/gkE3NWYUOlz2pDeYRRV/Fl3szJgwKkckS1F1
jd2EqciqPjXt3vVlVYdioS5QTaOWlL9jerMOeo/5eTDRmI5yw2smknzn1ZZ911pJfeYhHrzzysKl
M+RvnURaO5Df4FPuInSkl5beTU7aPvzaCwqoIeHNa58t98bRwcThl31OZfE4+glrlTRc0a5pt5aW
Juueb8xyVPN4RzIXOcm8B4sW3d0jvozHsrcfCnbvK16Oi6H37mAiaZsMLvLWI+aLTo60LPvsrjCV
5svYRa+eQ1JTznE/9ydUWZd+Kynzr6tJCK2qOaFtag3rjBb0OpLw4ddKXz/rknzNT0n3LSEUXU5B
lBpzRY0ZrbIoBvXSH+2QtvUQISIcoQw4YbnkTWtXaN3MVdzVF7XAfcPOOluPUAs3dSf8NeTvF1pI
3irsbKh3RrqFfdreRklxDcz2xYulb3rLeYoX2ngj9/gcx3pw68VCP4ut7sxBf3lGZCp+hLQYz8eW
uJ9//tbe5in/+3+mN/05x+lNdmj9Y179/U//Pd7Y9jX/8pS+VvO/6sPfzBT9uaasnuqnD/8A5zSs
h6vmVQzXrxDp//wV/ms+/Zf/3X/5b68//pbboXj9j39/zhts0vxtfph/IIcZTPZ//VLTT6yf/u06
fP7wXk9/5qcoyFb/gKJKlxSXH6+P8V4UZP1B9DiSIfTG6Iho7f98sRXlD/4Avr4JaEdiuMH7+PPF
Nv5A/8FCYbEm8J/ALvsH7/UsW9mgj6/S/zE0lgpLRnoxU+pI6QguBJ8KwldKcTDskZJ1eSLOJdSO
+dJJh3xV4qH7IlAgrCWkopDyOW5paYRNSVTFw7t7d/gVPoVQ+0M3l19E7rdh8oPg+HGh8qyba9KH
IUGvVteQJ9AB8spi/GjzXTb4YCcU5yUQSb9ESM1p0zYHZdv3eXXBm8JmqfUA/RuZcjConCyHUdPu
VU8ytqXo080YopRpsmTTBHWdoJNMnX1t+f2movK4EKN8XRr1M7Uuf82puXF1cuf2nkiDLzkpDudg
/uolh6WUWo4IxaHCOX5tBXn2RU0t48LBpQ3ctuClT0imf9N63dySk+tdJEac7WFY0plukgsit6pt
J7NqhlLabDGAPKdAUNn5xI/8EO2MHO/hhRJkBmNEIk+swiznW5NJNbnoHV//mtRmuUGt3j9R4wsI
s4PEQwGtlLVnS4of8I1+6YLirmtra4NxUVvCXtvHeZDc29BRwSUowZXv0eKyem4w1lnDFfAgFrJS
DuuuEtV+LGF+aB2c3ZjW/V3WZWAvgS7tqjhH1A/RceewiVmEvY7gOKOrTdqRdul0uf5s1y0Q4aJn
MzVEz2lp06omVU++9Bqpu+pIGOH+aV4wUmIfXiHY4xBM5SCBdRCT+xsaFcz5wBT602QVT84NS3El
+gjemXCUZdyNrmnmZ2iuZIoiX7Ec3JsWjw+krrNIg2rKHU6/SyAqtCp4M1XzMScRcR0nlGmdqJbP
/BrUTVvk4oKqlXk2NHa2wkTzDBY6WjmKUS6cvNsVA1s0uzXqfaZr9bYx0HG2A0Vdw+gu5MgJ7tTQ
jpco3aVVNCaTj1xZ4lr4Tlr0hk0YZ0HVABGG1GPRaWpyazlgP+KgdIMkKM6kYniJUt9cF12rA82X
xFaVYDgJM3hVouKMKvc9fHXCqCOvPkPB0C2qOOKjGhs3fg+9Uk/QeEuUzEYLTkDSWZfapL+nRGKX
O7mW5XXcF9deI3AVTvV8LRfyoUiGod9ACXU2PnKlg+/BChvGxrkj6ZxHWkq2OxYy8IOyIj7NC2Xl
Mjfj/hBqJEZS97OKC4W4xENG6gTIiU5MM1l0Os6qGPRgo5Iws2ok9MNLh9jdi3wAV0VFqmODC+t5
oTbD1BCPr6TS3ErGNAc5J0vWni26pqyJrje9CxPbZHCZtybRhmFqUk9YVEUG88zrBizBvc4uahEU
ZU+dIDf68UzkYqC/hDsMo3tXUAdp7Piy8za94cf32ZjvjIjKZFgYq7oFTY7ow1sONQeZmLL3cjRG
mf80KCjYdcY1oC3cZmOebdRSldKFRMFmiQ/5KYHw/BSKMT4IIwAU66UWYGDZooOPK8B4THVPepUD
q7nCfyDfsvPO9lilwNh5nlW+SLk3wimKy42kcXriIAxNSy6Cfa10FKf6Xj2jluStI5vsQs/Dlsku
atxqXZLCoeuD8Awy1fhtSHmxOsI17oYQN7XtANFRqu5MpRn2Ftcs2itZ6aoHYrfKmwCydohhArhK
JwpsnWOBp8eJ2mDbIliiUqbDJEeFTRlQzrNtT811CQm9PhOq6Oidm318nTHDWNOYroe0N+qvQQx5
DMZMEGYb+unRDpmQF38dKdPbt5GmpPa2V+wJb2cHALheR7vsPWrJkeJh+NWjjeNUlAEjGuFrxFOU
f9SsMPZFJlNbSKGbf7VyWbn1rMxVB0+/jKn+HkCwAYCeylsLPdaVe3QA6xDWLtSpTDRU+JRmqSuW
toOKTBhzhN9Ixw6zzbFKactygEEe9eSMoTtXyDAO9Z1WWOE2znB+MNt7PMSci88bT8Mb0eWNcptw
FOQM1gLpXkgWBeuFLPqesCT/Ues99qi4ikjDRXrplrGVoJtpPZJCMLVwvqRa+TxYxk0o4ImSiW73
B0iv/YEp0x/oQzpulk/NRzj1EpEWVaHcOhQZb6lt9geIGcau8ypBeYsFQ/ZxQOjI228CW3Rn1PrT
GxAhyY1qSgfe924XcP/3jd5QTCfxUeyRTfjIsiRl7bPmLumUJGchcOEJGew/GXkTboFqM8HbMb02
zRbfR6mR6En8uO2CP9sVnQZyWEODgqG01B4GVaHInvaOUt+EnFeX5Ev4Gz9vMUs2ZU3qfJDbQl7Q
9wcGEejmN0qmJW0cwJH7llsMVCbx2Q0jn78t69RvV6CGvWv+r3LbiSAFrRQ7bpcX8RWhiBJkfRl8
gNMJ8yqD1dQsiK0UCt2cjFNCWYyXGfULIhd0batwPE5QHGnJNfbEtWoX8R31AIOEoSFnGSBy7jYd
LLfXW23DJJR3qK1yXv02XTuJ4vG+tB38LsQhzS0ip/jgR2K8ytqcJMRRk7epmYwuLC/pa1WkYOLI
KZwcAbzBnnGudGRl+3pcomwo7RX4Ye1BrfMOFkBENDuHexaHILutRFQ++KVs7vEJFofBTtovdLwd
UAA68ecDMoFa4b3z0TZvBj4bIcQsChBQxAZrMSjNPvMijVUrjO4JLouvm4CdWC5z9vBH4aE8sOsb
OIfgwcxGpnZcJFQNghwuzxq2VDcpSsDZKLZePDggBlyvK29lHMhPoU4CcNlbGO2yxn6KB5VPnUS0
06GN2RqSS1YRmCuHydmAP+3OVDI0PHEGX00TZdMtRpB436KxpxwNHIfI+IAQyNYDQIUoL+fbb9bA
8cxq5G2y20CcGxWoqJVWadVL3VMujWuTooSIN7oUeQd4TPYG4x75KoqWITZKij2QAvWFOq5EEsr0
Dk7+PLcLMkqOOHCyxVAHI9rKUL6IvCaijj4QTkZ24VIrlX6FiCM5h6FUPPxYIPwwbFz46d7DSEto
BQvP+1IoZaqxg5N50wgWDCmkSAFAHUTq8Jt72YRWDxT/fCQHR9/LeaLeijq1V1UbqrdJg8iX8q5e
9A4VYVurb+gC1C9h27IUmGbHMmPX/QEYTRXeBWQMEtMZYS09ayWTd40QMTRstmDCk+ndbyvqlcHG
zNT+8OOzXGK7weACjO0tA6XiOnQCX7JKdgi41gjPvY0j2i9EieWUGR0hlHylUTX1Fk5Ze9lyrMAy
blKwoAdBqRBguNLdOyT2LGUy9A5BaqbOojFDxwVmV5BEMVZ75AxQXvVS7w8//p/sNJiQkUHvhdZs
oZEm1XXFA0RBgdWlMVAQSZHBBeT6wPoGYAWzcl+Yz4GRxm8mOpcdPGP+mG6m+o4mQO+v6RH0Bxkp
w4ONp+4e3QDz07GiUVkptcm/MtviAZGAfCAwi4xtiOghLUpkinVTOgACIr5DN2mbdhfUMEdyAWQW
Jn8gjuQGB49/cCJR/Xn7fad1LnWjvP38qDKTwKK7RqluYcnTaciryG4nZfa7msjogzCIW5uM3p61
G0OPthNm5awCpegOqGPDLTQrx81Vg04FqYTfMkz8Vxl7iD9/yc+j789T05/lmr+O2bN//L//k4P5
/8Iz93RQ/ddn7v9sqppwofDDkXv6Iz9raYbzhzKdjv/rwM2/+cn3VtQ/sNBAnbLkSS5scrr8LxcO
f4ZTOo/TVKjAobLkLPzzzC3p2h+W/ldlbiqo/ZNT93SE/VuwzNCTBwdhu6xrOkd57ZeJ4+mxZbSq
GyMXC2VKree0w9keKmg2LyTdWLy7OccO1UfGM5ikFvYhLu0XiwC7LkMqB8WVFX0VJY9q+oxfcMt5
5cRA0w+fX5hBaqlhgAxXTGMmd08tEfZD66tuVtk7FAdL20bGUaw+v5wjo1DsRIpnmfyPJc9qFkkr
a3zhc931+7a7rQcPF6IcWqs4qbSzz4f6WIz48aQYip09WGaZquxsKKvHV+sjPnXLiW1qWQnBq3pw
yi71Ub3/5yg6FVoO45RyTXP6Fe8WkjZXCwVDjO5mHHlXWmvcNiSIrMeJrUX7SD/xlCj9/vKYML04
FHTBNeso5mfj0WkuYaLr5CrKDeIVuuh3eZcrBOGGPSekhCMWnERWd75rXSufI+UVT8hq+nhVob4x
1j4B2x2tpREqWmsV1hNJKIW/UYwaScxI6/A272v01JocvdEI78JVmKntgx9aanNoh845i4oYPRjJ
z/D9Pn9ms3X5z9tpyorBTETBxjLw8fKaqgNnMja6q4VyMDFWv+gxwNtAskG9jNYScNBlqjePhVeP
GLYkSBnC1twTv2Ly3czeBVgSVPxkeSr9/XgI7x6qibLarNG8uKomKSvABAvdqfeRPXCeHaINzVrK
JPR5HWoFNLB/4yZgE+MVQaSLZnjub9Eh8Xm1NhqUsQiHo4A8XGXKNdUdhFiUv1y8EKS4yyWRYdGO
Vp52aVi9eX7iJtC0mN0EDCK4k1g6aV1AX/74KGob82odNoarKpAQzCbzzhB/PrScHM5CVe3WAyyZ
fUMRYiuVdUH6SKicVX0i7T7/Ib+8x1RddQcIPVufyVikfvwdhUaHv7PBnJjxYG4Hx+pvRoNwk89H
mQWQMPMYhkIqSxOWGFxsM+sS1g62tSpKYJB6AGHPe6t4AcQ84gyXl6RaFaC6qO2XItz7N5+PfewK
DUXmq8IyQjNodqd7RBk0EUbpwlbOhZIsOvPx8wGmReHDfKZOjJ0TTxZeNr6g06N+N5/zxFIapwKb
W7dA3pXQuNElsSEtLFpFsFM5uiTB+vMhf1kXZ0POnlplC5gFsQUW6DIpHxT1zo7vKu3u80F+WQxn
g8yeWYdmA3u+6Vz48mOXPRnKjmzCz4c4ch0U/tkjUmHn5lkzi56smVUs6WEAkHtcRr69dKbNvn/V
au3m85GOzIIPI80eEsC9yfsSBG6jeJvcsLcNrOvPhzgyD6YuBg4wtjCqrM5W19IGEwiWNXC7oqGO
NJY7O8Z9mPnmBTkOw74KQvnEYnbsqvgM2yYLGh8sa3ZVbTI0dVnUDOmLbTl0D+igT/jZTg0xm2qt
8HEVlAxBmh7KYUugEzRO7cN+2fcZGi4FS2F1oFuAD/zjK6SMFGQLrwlcVb0CQ3duS1sqAYuaaZA5
F3Z5U9va6vOndWzqWZNPT5cJ48IZ+HHIRh5KldzHwPXVveyr06yjDB9W/u88or/HmU9xpXAiqzW6
wDVjQRUWGUEwIH7//GLoZs+XoGnPx9pDG9yWzelVfrcEyYknQgMYoqtcmhk6oUUzJJctmnQwZpSl
Tox29Gm9G2020dM4tsYwHwIXfOZWhQmB7eWFoD0UyRpiOmVB92tpdNaJRe/HN3G20H64ytnuTBnM
Voo9xhXBtVzW24pcAL88L6JFoKr3bTngwzMWChK3kFzVFLJa8uoHZ2lFHqH02Il9Gj5PbYXRr/d+
h5o1X0dmvEmdeFuhh+2JmskwnynSmS+G31jp3j+h6Qm+e0K1bJXo3OTALbpgo/C15xaSLgEPJ336
fC4cW4bejzSb2J1Rm6hqmQtBc0Ud/Us5BhDIvqFagayNze7z0dTp1fzloaDQoDlpwmKYzobvL6x1
qKRaoxa4rRHSlDyrCFaoHhX8M+PQPGitfetziuvLeylapSTrJVcROrFADCtAQMhVz6MWAumw1CzK
YNbGByj0+S888hmzrHc/cHbnvagJZLSzrPzE12xktn5fml6GXz4Opz7Lx9ZKW2YjYHEo4rQ3ezFC
uTeVolECF/aLWDWcsnFW6enu8ws6tnK9H2V2x4fWBI1K48MVoLUbscdYUg/6OfKvE3fu6OWoKpPJ
wA1O+/njo42Syog5tgZEUd8iEF+19Jo+v5Rjz8b+awSO/x9HCOVoRMXHpdR0TsgABCd/9Tv7GItn
ocoaJHFZnTMNGoIVscWMgespVz59ZGjIpCAXJw7ERy+FyhclV8z5mja7lDwsMq1AWehOU39qwI6P
XXHi1HB0jCmEjXODSUd/+vfvFhHVzGH6RGbgRtneG0G2VtvIKE98GH89JfIxxjX/1yizWUx6FFdY
BqHbqxnht7WurirTD0h99os1Roe9qRX3RdgtK994MKo6XfuYKU78imOr2PsfMZvkdCg1T1e51JFm
PxJ1kn2HPkTeP/TGwpb89SQV/p0xIV9YU02BsI/ZbsoLB7lElxC4O4RYCxSXC3vUl7p6OVx/Pu2P
vsHvBlI/PkcDDYBocYe5TdssCDIwqNjwkRqH7sQVnRpotoWPplNLizrbzZ2bGk1wb9My1c7t4hTR
4+jMtHRN/nGK5ND28Yr4tjka0cGBm0l3PmYPMdxJZMz8xm2zEf44UGQ1R5nNiUYttU5IUehG6psF
biCOvjhAJ3XoWZ8PNJPa/DiuWjbuJc6snM/h9Hy8nB4HsCUIu3ZbDSbZgAUh3ZbdHtcG+v8sO+tJ
F1mMzkrONhVWDOnEYztyN23qXRTRCVywqFJ8HD4mzCZE386FOne1dhdw/jq1lBw7kX8YYzY1VCHX
WW8whqlLW3bB1jkxKutiUw80tIDsScmLRCLG5zdW54fPNgs2vRnWLoof1ANmS0tjqR0bVT90ba+7
ikpjBTooWHw+xtGbxzaYYUgOpMj08eZ5VlOTSwAZ2mtgvqt3ZDXgZStPTJGjV/JulNlaAWI6qnst
C93ASxYNREOYob8xBPUh6B0kXTIPp5/wbrXPaXL3slOH7mjvm0xs/NY8McKR5YGDKnVvtLKO7Ziz
OeDAsvOxU4fInL6G6r7rc1yYe5QHJ0p+xx4JSwNQ0gkHxRv88UpCzasCPB7MZ/NVT6+l7q5OTm3z
jhxK6Bv8PcbsncmxlipRooeuTqzfOXGD+Phx6GwptgPStL5FThVfyXZ51SEI/40p937s2X2sR5ko
SPKL3MqGZvQ1Mh5q5+3zWa1Mf8f81Xk/xmw2IJxV+r4yQ1e6qBRzi58aO3iLRR+64ms6lIQIb3Xa
zhy9LOyxn49+bKK8H3x6wO+mYq0CJQk6LSQZAbN1ti6NbyFcPyd+/o1x6I6g+5y4PZPu8/04ZkZ7
WRstPiOD061piF+Tu4QTS8TkifS6vfyd4UAZU0OB1jMfzkJilZYqy5GFzA5ICSzJ86TMUGaduoFH
tjNUvIleMlCcU6qZLUq9rpdYpFltBX549qFq1C3NsFmRkwRd6U858r8Ekx37fH0Ybfa+KYPnlQ0m
ZncUK+tbCmVUJFfKiChgEVSQcMgU6+/getBWhrNOWtmgn7izR99GukKyxrab1N7Z25j1RQyEg5UF
22O+VmkGLJsBYbuQW4JIFZATgJGITxvibpt7RXX9+YM9uuC8G356md7NV6dUlRrrKC8LXp4mJENe
ujtZvPyxC5i/kvoEO55eDRhjs4c6pkAP5EZMy1q9kKRLWCHM0n2U3od8FBzxzbpT8h17iRX9oRNH
gSMVH1tXZEhw9MVI0p69KY1sUkoKmtD9CmcPYyLIDlC2eXxh9dpGs37jdPNhuNmHG9mWnyZ4/Vy5
x0ptXSXidYy+/vOH9v6SZts7X5d6S+0Zo2jP8/wpbK4G48RdO7rrQc3CXXN4GVV9dh3k/LWEQDAv
KwB9bPCwN1z7hbyKGumlCQpXJp2I/JBdHcdfPr+640OrzBfVmb7p86GLLtGUfPpApbB5d+aYhgun
a/pVqBT21pITQC1YMbZUqxTs11W3NdPUP3X908T/ZcoiHae9TvOJPe7HFwOOTFjKisz1q1e5iTo0
bsrV2GovaYhFjXuvSQQ+UQTTyLpMpG3b7cJMPgHBPPZ2clT460fM6gpyLYQf4glxS2WPLmchV1cn
mzJH3w/oyoTeT/v4ednVNirM7CQAuToImWXmOeaOXMYMruFo7OKi0RdiGC5ko9CfP3/Ox1Z6XWeP
o1PHZv85+06bnU7+YsLAdYGhWoFhA5loXNqEgK1QSyL7Lfth9/mYRzcHHBcMttSstvKPIt279a4p
hhbqQ8lya0h78L4x4lcNsG+9IdDVobrW2F+9WCcmJ1lTI1m3D5//gGO7Yd3AfkELh83qnH/Y1bbX
mO205468vVXj21P+GVH0x5GM2/n3ELNJQ96haRIsxQqUfx2LEmvVXjPLE/uco7Pm70HmRRzie5HU
BQwipcU9e60ovuktciur8KoNn4mt/vy2HdtWMTlhOZoGlIz5rmD0PF0MTsE1pefjgPUxgaf3GKQn
voZHp6TJJgdlD83eufikVVAaeyZTsgchVOMSs4xHcldWSnj6vTt6Sdbk6aGPQxVs9uFXkggkW89Y
UW8vgS4s6/ytAOhudKeWsqOriMUBT+WBsaTPXjSnS4q6qFjK8wSMoPcSDBu12djGxUjI486xiyWt
I4JBcL0vPXY+wOY3AAM/f4KnfsTsM5zVFh8T2ONuFD0FUBTq8HwMv38+xtFJSc1jOtKijFJmY6QE
Y8pIBUIXbebCsM/6CEdFefCDjVVsvPHEaMev6O/RZl9I34tHoxScOvEel0KsIN2Q/nr1+SUdXS/e
XdL8U0+KQhwmPLuavHrTe/SL33qT340w+9BZGjIagi9DN2sw+l/7cDjI5t4kbb90vgoCdD6/oB8P
4ZcP67vxZstT01twA7yWihFsKbW/jOOSmLPLPNxNjY0mPC/IClkY8nWEfdHQmlWAvd5nRsanpCUn
7u18UYlNkASI2qlMoHkmAtDz4sXnF3t0iti0m3UdIQ9Vlo+bCNICEE0nA6tk2LxVDRGR45Rw1mv5
iT3T0cXk3UCzmV92pdEnJje1j59IU12SDLQIiA732urEJZ0aaTbrFWIH0GIxUjYaZ6Wan9OIoGmP
Xfbp83t39Om8u6TZzLezrCm0umPBGP2OxN3XOBSn5v6p5zOb+4OedrloGGO07gCTrLPquxKn688v
5NQgswmPeNPSAplpZvNQYu+N/vnJTdzxp2I4k417OmfNnr8c6RUR50y0VEm2XTYupPRtkHu3Dk9M
tOMX8/dAs8evAYR1dLB5rlWaF6n2StbMGuzeiUl29DsMKFxHogk3/Mcu7t0urag7Kx9AdHAoJvRO
5VQM+FaBekjguUhC5cImPfTEwnT8yv4ec/au5kmJTBHKJK2GJ1kZ1sy4oi9ODHL0CzUB/NHwsMWY
LwiF7AecuEdOFfkbhsKF2Z7p4Ws72fY2fSbv/vnMg7r+Q5MMhHA+KyDLYCHpHSrXQSYTyStNQRhR
t8WDeQrx/qOlMF/WaYcRDoD6bvIVf1zqiMsWjY72DoHN+P9IO8/euJmka/8iAszhKydqNLIt25LD
F8KROWf++veiFs/tGaoxhP0Ci8UuBLimm9XV1VWnzjnWoOttLq042dVBzgjVwWn28yOyj2vYkUbk
3B4Nq/3QtPqphhsshirNnZrxcHv9olNh/A9aD7sz4Nvr36Ta3QT7KL8pDIctqZyS/Z5Hg4Z2d9uO
KFQZYIkN0NEzbm5xKPpohC7WTqJz4r8f/d+0dG7/+yKvufz3F6EwCjwqQlIanRmwsyFD02BPiv1P
xdhuKi7ILN7etid8gYMhBgaIJAF174XBIDb0cmrmBTl9uUfIRN9PCCe50ZBbRx+1MyZ4HX8Dx4fD
2OyQfh4dsKC3f4ToPM5oLYBOlAPRRrv+eJoVN/CpsGjFf1Z9eUNjRzKfb9sQfTgTEn9nnqknzMx/
v4gzkGbBeK/m0TlL0qea174L2Kn4h2BGSIZagzqCDIb12kgZlgiho2F3LutM37RwCm1ksC3brkDf
vOi4rB2UQG8vTOQxNBhNm9RjHvRfeCT1WuTR8zE6j/KDXz91jI/E+RfFS5mPfBidfGWJ87dYHn5r
RgirvGb0VwICYeJQcUcc8GxH1nOhMaX7JVKPQ3YMB++dUrzj/bniHUKLUCLAJwIgkqfa9abmTBcm
aB1F567ekfPkdsa7ZWwYH/IpZVquXw6fS8Pe395W5fW+MhsMwh5kO505WjTXZmsDYgxU2MAu/LD2
erIt03sFNs/v3i8qNIOycYZzOR6YKQXx3sWnCVHRALCGv1omF5RU5yllFZZCfswMqL3+JWMglxpI
eCAnPU8COPWmIyKH78yR4W3jqR9+jVmx6atyo0nem7E1V764cCPogymKQ7MKNtFr82VhmWMA/+OZ
uwCKzooRddPtIM1tdo3+hS7Wir3XGQGzM9zzxFeFMq6xWG5iFVmVtWlwLi2o5buvNVRzXf8jMfdB
Gq1cGyJbyO8AUaH3yjjPolqdFFKKPDqgAw31XWRup4+SNQG8dVP9r+t7UP8r4BABQQG3WQJunDaw
gjjngpb03xCmu05yUuJwJRa8Pio6YEdAMCr8GnMsvf5UqcIo6JRSqmlC2grpUwmVuPNtNL9J2S/1
k9OvvFgFnoE5g9IWyN65i3ltrkrVwYD8k2pDj44qk5ya90n39mp8Z8Pua3Y/V46kyr93HXvm5f2x
N//9IoZL4B/CeUj9rCDcXXgKvKnGXRJYB1vpnjVQqj6M+s1X6Q7aPHet4iCoJ15bX2xuFdhDb4+U
NaRAOlpo8OWTt/es4lSHpwhRJAe+2rqwjx7KOqoMFSM67+ToK6dDcGHzM+bGCjMrjBG+GjKSETNF
wJFMzxnu1IahX/nrGD2PEHvVCZKXDGC3MHdqa3fb60uaQwmtFJVjhqjs5RiQl8qKD7l8cHaYpIVJ
gJFmuDfSNRcWFA0AbQOtm+Hv1P+WPkw5NTRGqKLP0/hTPgQynO8j1BnBJtBhZEndJ+POPEzdMZNc
mFxue5ggHBBmKY5bIIZx6NnhLxxsDhDlyMzv2bF+KJA0JdHHqvrlRO+Y0L9tSfQZr0wtch7banVb
6jFV9t+i8VduvAlTVMX999Z00E002/d5/mnFpuD8XNpcVkH0yWIwPcFmDo1o/SYwjkjJRt5h+N5U
72Ewd/mP7lDhWomywsXS4qEqQlGSR/BiX32vYrsHjk6QnPXul1x+i3/VMkw1yPDZzUfd9veptPYY
nxOfRbRQTWYm+ZRMypGsX39ML1eqdoQP9Dwg70jh1YMrNqfroGYrYVDQWgZ1d2FpkVvakK+o/lzn
gh9pwzSbVH/KKrhhk53mMDu5yaVkM8r3QRG8U9X0EDjvkWb9azgJv2FGxTD3wDl9+QQXrjugARvJ
82o7SVI2ldSjYm4BRzC1KN+s+JEoFPBmmCdiCcYMd1zv7IikRwBhWchIZb6B8eaYFAir0gI9lroe
wwv6rOhMWVre1tLT3dzFgzH+HEArWKne0+0fI7jyWPef37LYe7i6I63N6ZtllPQKeE4951tswXc5
U2nAYhEhbL5afV7bgPnvF5vtMAQ0P7eJwUr8hLzyts+svd3/+oelObSYdQ3QFq+Kayt1YRqMLDgc
10mBDfegtc62QV0XZuxfkb2Fch4Zevl42+i8X8tTY8m0X5gzItVcdmRhgmlNOVCojcB1vO8KXdqk
mtau3GKis3lpZQ7EFxuo5ihjI6ETnlUpOTSBemzLR62nMLDWPxcaUgjcTKjS3Zbnv18YgoOma+GS
wj0odO0AjxWH3LB+6xzAvVL79kqWJ9w9qgI6E30vJIjX5prJgOc/15nZgXy0nlCOabe3v49wQfNo
HekxMlbLQk/c1uD2JGJ4WjobzXhQ5Hwn+afV6p8wZs/dqv8ztNi5dpSyaZgNKYFxttJgVwbqTLV4
RxV/q9Rw/obTsJed6AdlgS//f4tcuMegGX6FohDnC6qOaV8m74o8chV/XHFD4efiXUXJiCYqGpzX
n8sumExDszk4k09tGA3R0ml3eyWCFJlZAebe5seTyaPm2oKWVPCJNwY4ezXb0sREFwU58s9JE+4L
2sHWsHLViiITswkK343/AiZ7bW+UtC5ioi88j837CAH2eibSgmXu9qqETnhhZbFvmgHjDhRVjNj9
zlGtsKxHkP1T8e22lflfeRWKLqwssgZY1k3GwlnLoCIFkJS7criPhzdD1G6KaOU7ra1o8Z0Qaqab
CsL43Bb1gx2NJ4QRhvKTGlXvby9KaAh2CEqUAG7kJYq6jaUOmWZcu5THrV4+K6P2UMvbwa9Wbmmh
J1wYWtweYJMqw5/fgrVSkDgr8/PMMb56WWmsXBnC78SoIhgiZx4anE/ZRYytUvTyspjvxPD2ZtRO
MS22j01ETwoB19+3t094ni5szau+sIUgJmLhEaAKS6+nt33mQbk02m8bS/lV1XB0Zen43YQvceVY
Cb8a5LhwTZJNvjpWSq2mOlTfmJWbfGf5jA1Auvwh0w3ms4NoWDlfwrjkUCuwTAa09SWQrZ7kUS8N
zCUWhUojj7mJmeZa8XmRh1D2tXlIojDM/7jeS5igCgsq5//h1zjDjfa4HmLXjCwOVhjP9OozRCVW
Tg2i1rnzYKJ2dNsrRPs1Y+hRZ6W+QtZyvRKvKIFpOxQiaksrPyhdWSIGEuUrr0NB40MHqfrHzML5
Ir/VmzEj7UOcOT9mUakBVEu+JlWUIufmREBllXHrV1O7G5zW3HlqLMNuJQXbzDTNXTfFqdsnpnaE
odIhM518tC/N1SmGueyyjJuXP3N25oszMviq+T8ETaVucrOn5d7sBhS4es042jq0dfeaAwlbcm5W
C1CiUECVCy5a3bKZFlqY1gzIQMKJCg3Jwj3wOXtX6dnOMqBPq+Fp1Kdw5WAK05Q5t0MnAPEWbvLr
xfYj7Sh/JJNEYc7ZFa2Ub9NeRtMw6+NdrFaxW7Z+tslsHkRFkxdfKiP/O1HdGYaFX3BQyZb0l0N7
/RsQ8TTbwFO5PJSvTLnBJeUG8ffbLi4KfFSiGaQD2ArF78LFMz9W4fuPaXAh+KmeSq3eSryas690
4/16pfX7Url75UIX1ha7qji5KWcaoSFU5b3lbeRxJMscH2lw7Lqm2EvV11QbSWjana3Wd7eXKjzN
BnwYVDKZQl+muF434loSIWPw0q2CwNAUriV+c9R5tb4LEws/lYZJGq2eAKuX/T5Ww72q3Ndji4Tm
x1x7NgZ3NTETnowLi/PfLw5lY/SRBF0kGAf9R4KGlesE8RZWm209Br8iZX97C4VR98LaIrSnsgSP
6oS3RABnp7J6O8fc1q/+oejAlQgxlkLFAde/XpSH6o0cvSDa429l9D2KTutTAkJfJD0HJTzXHrkQ
r4209NaTAA2GcxK1902eo23ycTJBcTamm1gok2k9E+MB7+IQcsQUerm/30uqR7T0INim5bXYS8Us
9TBHovRsqL8T4C9U7ltM3zYiON4zfTeMLEhM019bLBKi6FDOcowgJkkNt3aL9pBE2paX8jYPUM7O
Vg6Z4ARg0HJ4Q8KqzYP/elfBEoyWp9CqBBe1ibzorS5zU6jQi43OM1oUp1Y+NdZaL28+V4tzB/yR
wWNQ1io8WYsoVkkmNJBmGZ2RC0FE05Q+1mH8AO+xt81khCZub6rgFBBFwDmDEoSawVj0J3I9HpD/
iV+a9Ql9sUJ56O2V4p/gXF/ZUBf7GGUgw70oOjd0xUbdO8XInQXDQ98+V6G9vb0goZfMxXGomqjA
L1tjXk9uovlddNanl+Yucn2lAf+j6snJHn7Pb1LpI4I8mL9u2xVtJDbNeXKFb7d8VeYk9rKTIIHm
9PYDbOD31FC7YQW8Kgj7pKGwIYHZpvgkL3yjNrtWdnyMWCq4il/IsKy4g8j5gIMzcOfMiN9ltBqU
2mBAy4rO0IHYjIgjdQVmLvPe394skUdcmlncLbWWIbug068OE+gzkr1q36nHsEq3evT5tiWRO1xa
WtwpFGJKrRpZkDXupQ6NVvTtPg9GSftHQWJ7l6D8etvi2hYuokamU1eWZR0tPOebYT2gP9WV6Euu
8cOsLWwOXheXpWONTU0OFJ195U7vYW6R8vNcYYif4xJl0aJaCYZC//7jGcviedRpRmN5Gv490bez
PMTrZva3Nv19e/tEdxmcX7SWGDWhQLOETk2x4cSZ5IFlyMDUWOkXZHbv4OV9E+XNj7Lbd/Kv6peB
YLQ75fIasYRwV+l1gxqEjok29PWuVqhdebUmgS2ygWVBk76Fn5cx4ChxC0vdlRMcMj9uL3jNpHZt
EqIfb+pTTPaK8jZpg+2QQduGypVb13d6UuwCP/+HgDx39P9vlYswApNfVnRqHJ9jM0LJ2fT3Varl
yD4rklsFyTHtu3jFpNB9yIHm1yFcGstOE2J/tVbNsE812aFxD1s5qClzpbQsNGLRCGCchWnJJTfT
INVQ6coU5vX2Gyi7oH1abWQJvxaPqXliBcIWc/77xbFLiiCCLpN3TNijVDUyDiR/9xC+lgCiqUfV
Wwkm4tNwYW9xzGMpR5muxB5s849+CT10cbKnByXcd2q9kz3VTRGzSr4Ua69G4V7+MbwchELDWWaQ
XKNKqtxlOlNlpr2jHfzutvOLrQAGm69MzttiO+0m9epwMEFjUIS18lOVVFDfHG4bEd2aUMXJ82wJ
V6e1cHfow2axN4xEhnKOq+S+071vt02I1jFDoKjwQbsAGe21W5hq0M9PfUo4oJrH7JvuPMEK9g82
IHABBc4vftW+zIwUZugwJB1tTkirbtKxgmG+3N22Irq+INb7z4pyvRLb7+DKMH3ifPWYadNuaGC2
Sk+GZKxcKC/DXctE99LSItaaQ+L5ad5wUQZ+dSfNcokD0KJjg7TgrgqLautrjfUoSzC6lXpqvovU
5LHu+y9WbwWu5E/DIVd89AJ1O98GY1i68oSU+RDIEK5W9ifb9BlYRiAQkRnfuSujkImsEFVla2ja
cwPYGupAXimdX6+xPAjdgeRzBjbTAV6iCGD0hgqDoud5iqINshM70urQWrusXvAkr3aQgUimbhhK
BQ12/a00FMlt2weYaiR7AKonRxs3tp7OyH1zN6rRk4qogT7jVMH9VI+BGT0rUbnpzHda9r2Ngu3U
53c1AhbyXWo/AoPey+qTL6GLl+2a5I0EzxJKe+H+toeJaoTanMRCX0rzlJzi+menEbP6clCQZBb3
UZ8+hh14zFlVJIi28jidxwgRjxRUb1YGjtsFEKzm7aGs0US3wi00/qcxVHceDOAr0Vb42S5+2OIU
xxoq4rUByNZsEUSKUP891bp3vL18YTRi0BPw68xlspw/K8ux5GNWJG7D+8iJNrK8EouEJ/jCwLzK
iysqqMt6RPeChCLZwovIt1fVD7H/fHsZootQvbCySKwrxET5Apxe1XhjSUg/uj4sfpXkUOH9yWe7
bU1UwwRWyfwz6A28Zrlr7WRD8I1I+Jw/aOq06S3GBIcU3Mj7ut5GlXLPs7WT1rLs+QS9OmEXZhd7
id6Ekk89JYAq2Nlwz+lkgW4xDRslsFykIjfmoLitUq5BiEUPpMvlzt/44huGfWgn8fws17y3MgAS
FqYw92M4u4o09PbeCm0xSDrPKsycbYuIP9YA6keDL9lZp6SJUfFRGD5OuiOaRdQW1zg7hYfswtwi
7EeWEXZ6RX3D8b/RAWCe+ilPV65KYdoE3hs+MiByUKcvIqNTpbqRD0CwVW9ADbwITpO9UaZvHoOl
aDtAX3MoUukZpsusip7+ZT//s70M/tlUpt3QY7tP3nljfWwQ+gZQ4Rb2Lyf8l/rNxULVxccLOqnK
Cwtou8TTgVw+yQ8t6MPHLJ7Sf4A3QnkPy8o82EFPbBG3dSXIq7yntHJfGOUGWeSDLQ8rZXWhM17Y
WITgqYUSLEXU7FzLrds09mZMv5lVtJ0VHGnM3P5SQle8MDb//eKUcRzGHPZbdI6t4pMihTvPsH7K
jrm9bUYcvBjyhDqCYWrZXpxmsy39JqiYvCm0yh2N5G3hGfdFeury/E6KpzdFdirQavq+Ynb+9q+C
lz2zNM28fzSer5c3tHJmpRNmS6/e5pG1SYsnvfzYdB+HInG1DrkTukGHqVyDLgmvOJt8nksAeoGX
03mxrxK3fjRBWg9JeWptEAUekF+S68Pt9a1ZWSzPUxjnrNTZCiSTG8kqxq0XE75uWxHepvTsZ25D
GljLPrNeAuBGaJ5IHAXqXAk2NlMicwGNwWZgLOKfzEGAQ7eOWqI5n4+LrYvbwQi0kXtOhlZf+21A
MNR8jLL0H/ZursmC56EvaNmLsDGa6F/3PUEYSTS6sXeziPjtfROdrUsLi6+j+pEWq2pNbmr9yGua
ut7bEkXB20ZEsFJe9NCQUXnVYBpdxHkpHKRE6rknq/rEpOLgb+0oRnUw3Ork/rM87oOSHhGQ32f+
+zR7k3nVyk8QBSxGYOgTQLoHkcYiYI3oXqE2wAfT4Q6GrxneoFbftaaxzUJzOxnx0+0lC/f1wt78
9wsH0ROncZoUe1Jq3zHbutHaYlarX8lSRVB+Rns0nSlGOElof1zbKf0kTBAsjRgALbaV9eD0o1uU
J0o4G8XqoA0LbDfltaBlW2mAjPdju8a0LV7pn1+w8NEwkguUivgFdvbcVsZ+Sp2NHa0xUIqiiKYA
WWEk3eA5uvh+nYo6d9zwGLE97Xvgm/YmKJRp+y8f7Y+RxUeLmHjOvHnojad7WKon2/iBlNTKJxPv
1x8ji1smNupM66c5sQqLo+ejTDUox1W0qNDKC4gESjJmjed3wYX/2V0Z5bZMwpGbJRP1LbRRdZcM
7iRJ6f72rgmPFgOrM8U70FN74YKFgl6yH2EqUMyd9VlC5HDIj0bv7/R/2jvwGDj8rBa+JH9Mgtyg
ADHNrT55k/lfZ8hona6UJ0VXyQz6+D8jC4fW9MYg8JNuOCrapQpy2YegH629pqcZvDvaGmBPuH8G
/SJmYYBeLNl1QsuukHSRcW1TUigVNdEG9Huwl5S42maOTnE77NOVN7RoKBCt4T9WFyFZDxDLbioa
BVNdndR62iB/fhgVaGNyxLk7584au636Te+cPSJyP0F2v7EM/2xG76Y4OmnS44yWmNkabjuT0G+Z
X6MyDDxNWVYa6aiW6uTY5HrUSWLrUOmoHa/yQaxZWSzeSOp6NEqH20DmgUFPy3kyx7V6ptCPaNe+
CHIxwrYw0vuZnJJexQih2VsYzzwZWiNnRB9wxWHFq/k/QwjPXJ91L2eqYJSk6KWqGXf6SbYaF6Go
f4mO/62H7v61GV4uclR3rKdwhq3qO0dU4LbJKhmlqGIxd7n/t20Mil6b0etImvEDTB576p7WGXqM
JydCYrR5mId9wGuvvGVE2wdlG7PUTAIzhra4Woq+D8pJJqgE/Ydg+jV2D224VgMU2qBbS9UZoDtt
s+tFqSh82pCWkmZl0THI9SMTjJERrHwh0daB3GKukJR0Hmu+tiJJVu23cRSfw3p04RPdxXRSqQor
UraRysmNopWtE4UuY9YJm6fcLEOfl31xy2jM0WmT18Qg69vQzdrR++lPobWxy87eFA4U0aqn/Eu8
BLwCr/wMdIdz9tqoNySO3fVpfNb1z0W256o7SM9GsAmr4nA7GAn388LSwjOMPquGzK/is9f1+3m6
K/D2ld0xuE1EcsreP8raWgAU2+RhwYwHo69L+oeu7NVcm/r43JYAHmlw5Yei0ZK7yYnRFokHecd7
bhfGkbmCgBI+fyFs+M/yIl6NuTcUGcR657EaGZ5TfPCG40PbKog3bYDABK6KIkcVfQeWuXIbiY4H
qcNc1oIShZHQ60+aJQydqbkRw1YdfxqycbzTx/hzOJr+SqgULpKJFgeKAVQSTX25yDKw8yQkj9T6
Ypd7xj4MNl2c743vtWbed8Vz2jvb2v5525FE5+TC6nI4Gz1nu0t1EstceQia+6yQwCF+GPwTgosr
Wym6dS5NLaJ02qvQwEWklymt9xrcTlk91KFPc+Xp9ppeELDLusWlpUWglliTHM8olyp3szDZlSFA
jSH9BYon9ihaWN0+nvWoR/o5Xv+5TQ/RcMr7b1PevenXjup8FF/9GPAIDBTD5MBj89qDWstPLWR/
6QlUxRadkiEt9rfXK/JRGOP/s7DY2JAWAzQKWIBtb9vG1o6NXU3bxf7JhA3tFjLBVxMIMvLfjh4O
ZLiBcUiY9cxlJgHICD1v20+dm2uD6jZtey8la8OQQie9ML04hHalhGi1k8dXyV4hfvuD66QVdMbN
Bonzld1cXejirrKt1CDRJusNnCdAehvTD/dNHaNBhdB0rR/6ASo3R37bRNJKiil0FcaY6EBpCNe9
QkF6kaX6xgyR8b/Z3m/fXzkYwhN48e8vQkwRoi4QVyCL0DEoquqtlR2MIN/Bi7qyELGhWZJsVlQl
gbn2+WiMnSEZKcLqar4bkgnhIeUwZXsJNPBt3xe6BvkRXCkzT9Kyb27oEXnfjGJqUnlTJ+Gsb4rS
ur0rNWNbrQHEhSftwtrCEQOtjulZsYGS8+DZdNBhdza/3l6RcO9IXeg6oP/wSiZyUp2s7mD1O+vR
h0beatrXCO6DFU+Yv/SroPSfEUrK1x/IRiEhKCQeM3iaBAEvHKCqyQT3L5pER0mL3GRYK/4LS21A
i2eIL6h3ZTkIGHlZUPUauKx2+Ngb7ySt2s4kvKBY9xpqm7AxDMgzWcXOyDVrEzSbNCt3BSxvpyL9
e0UP3BKKBTDP8FgrS5iiJ0VK3NT8lhA25GYKH/KXSAZ1lv0vtexLU4twUox9G7cxL7pIDg61XLm1
oqxkg8JDwJsUNiQepq9AZzC5Br058P7R6gc1sLcQOLulOW2SMHJXSZ6ExsBhgaNmFIOc6Np1HLvt
pKbAWFUHz+iTNnq1l3zUQmEkKdABuH0ahCfuhRADn2QMfnGVa9zVTQyMn2rlo2fFmyo7JQgQ3TYi
jLvIZgH3BVwGcvV6SVVf1LFhhTHDddJXI7LGdzLDuG9vGxGdayBfoNuZt4CieeEHzIuWRqwV8Vme
MjdKHygiNUBHwJ1n7Yop0SeCrgoYMXLM1L8Wb7reSAsp6sv4bClbedIOWRJs7WQ8FRSlkHjZ316Y
6BNZ1ERgDQFYxHvrevecMumMrCWWDLLppjnSqpGz6bK154fwXr60s3CFTB59ic4yLYfkDMWqG8B0
Z9WfShA8MHHtFbtyh+JXHa8FLuGH4wVOlwBabaiFrtfXJUmK0iWxIutOdQ8DVfkpSH8mU7T9h31k
PBT+LQZywQxc20GzE1BsyBsZ7qsirnbMQATOmsKP0DUujMx/v3gXd0Eeh2qJq8cZzS5wFskHJTZr
0L+nvlnjW395HS2vGQj8/lvSwhG9NOv7dpxjxbjPJNT3DCg7/Y3ypagPZq6ex8l+m8gfzGTa+P1j
0IC0qss7ZsymQN2G/te0ekzbO5AajsLl/p6Rs3auIA2l8f723ovuQ6D+6ItpkG2gy3G9LWGmeGat
s/dZsnGkr6op7YzmJwKDyCvc8UDx/wXOemlwsTN2X+uh2YKglStv2zjFdsazZuNKf1r4tS+WtXBd
WizWEMpYadpfGST0UnyUnY9GtE2KNcUvUQylE867QGMGn2Lz9Q5q4OekYSS8dZb3w4mPXT38uP2N
hHHmwsLi4om8QWnskipAX+S7okojqLCKTdQY4e62IeGBZwbKhHSLGstyGCpIazusVWpHTvTVo74X
96feg3Rm7cUv/DoXdhYHXs7D3jckijhUlIeuR/7hfgjvIbc4FFWHDvfGS74H6lPbZptxuHf64sGK
/Ee4x4/ZONDJqFc2eO33LA5BVUId2yCMfIbdM4iOvWF9yGcp9rI9+E24howSfk4SI8pl9JBJC68d
JgYob0pdzpFzwMaXp6qb3H5tTldUs5qRrlTlKKtwR10bQRnR6adhimki95/LQH/UwnpPR9DMt1Sx
9hG43pVcQsQkqNnwBlNXZ3FwylybnOJZ340x5LNva5teOnbpyUOE1KK5W96beb7VdQiZmIlpN6b1
5e89lzTGpgXFC/3V2yHvnTGVkgzb0jtp6u6cnKnkpN1k8prUj+iM/LH06gGBdlstVTJfT5nKU5BJ
e3ire8d4R+bv/v+sCfT99X5SMmos08SSkzQMVY9vwV49SGm7kcN4jedT5JOXq1r4pBPHaRhI8CiF
E3rt0tfKfjdk3/5hPS8FVGa9QPMsbShUg1JE1M9Nf9D14N6vH+K83CRTvZJPCNG99oWlRUg2Kkny
ZbXjPI/2htKNA/x153hbiTkppTZ/+v34kAzVwUnTd2OkblIre7SS/N1MIqVM8rFG5TV5iqNu7/sK
ZXvrEPdfgn46jnLtuEz93QVSM7ngLXlCyWtpl/ggwbJlWChWoj6wCI995iewyfPzs356igwNMvtD
Nf5Q7GBjG5taiu8Run1jpPZ94DcuI58r8Vno4hadSDD5c/l3EQ7bvC16uOg5TKkXH5TINu+6PNWe
tUkp31TSP0hZkqnPQu68qmRGRmfnvEjNULYYIiQncD6agFtdbs19kzF9CCGperztg8JcmgkpRvlh
oFIta+GEnTnSLZawlXvvOqk4TJadb/Kk+EAh/CTb45PtVzvT6/ZaWr+7bVuUKFyaXnhlEzRDMZZK
fE6YgEcRpAOn1KlrVVfhSbYtil3zG5V9vd5MFfAYuR51ewM6V04yPbr1jojIQ3hxg3Kh+upwwVwb
mTxk/ercI73NmrvJyu6CuDrGbVu7wI1WCl2ibQPCADsK0pSUURbZTx5rdWllEg9hNf5gUX5V8zpa
CbWiTbu0sfBAtZEyM+jn9fiwwg4PzZRtV3NS4abNqZUNcQ5zogsjdoletJE4RKVm2Cf+14KWQxC2
+wjC1r/3NOfC0uLzjA6fwvBsLGm/0T9w5e73bQPC/bowsHCyotS9OEC45BzKB8pZbgz2YzWFWduv
RT4Bp23kManMfSE9aAlFluph7CA/zfb/sBjADSDkGZAHZXLtzEaPapNcsBjmdnJ658CqV5sIQie+
sLFIx8AUxWMS4MSo9XY1qjWo2t5ehXC3UEHnuwP05+15vYqubpjcSePkXMb5rqqbQ6M9lnGz8xmj
vW1JRKLKWwe25pfBs1c8LEzt+GXmtISYOuxdNSChk6S43ypGB19/q/rxfed7MiQwlbTVveazNnoP
LTpF90YXh9tcho3TMnq3siXz7x3z6qctHNOShiFCH4jXZVdt+uHUJKa7OpUv3oAZnTtXzaCVX4Qk
ye/SdmjBQ8Bau/WBDkT+U49mtua7ufdMq9YcTpLVubpfbEKT+gLDOrIb/IOYOxc0pXKDTAMgnr7I
EENL6WQrp8pgVdK+kXZOrG60/On25xac9SsjixtzzHz7pddwnmUPQw1BCzt2G2uNGlLgv0w0MbrM
NAXXsr74ckkwhOQIQAikyNqi4AjNwVbClWHN+/uTAuEH9Y4ZnMk7bPH1vNSoK1PCEr9jV8KfFLTF
XrHuDUh8bm/d/JsXVSDdYZ4W7DpEM/AaX59JNEe0Rmp4T1NRZvyq0U9WBnZ8kuovVI7yTRcW/srh
FH2tS5OLMOAUZtoYCtUI4J9u4Y3vEz3a+pGyvb0y0deaxzUh9pqJYJZpVFwpfjYpI1+rV3u3Qxfz
WHbHoH1rGMmasqkgdjLsRX44Ez/xjJp/y2V6mHVJazDlek4CM3MzQzU2g1OtPV8FG3dlZeF/clIg
00jPnJRmP7SDG88yVsMay5fQCpvGNAiU8Eg5Xa8Fna8SbcIoOaNIGzTTexrWdlOuJJqzWy3czkBc
9z8ji6WoSRCmNuqh5zK3+h3AlQ+QABjbIGpsN9TzZNdIrb2NpmjlgSdeHKXimSUYBaFFghsFbQtK
kSK1rAzhVi5r9BD7fmu1f/8+YX1/7CwOcCI5fmgiv3jOiujoZM+B1btOPmys7njbywXnF0Og9+ZZ
S8Bbi8PUVyWcYlWVnNEvOHrwlGxV/Y2aqMdOUmA9jIO72/aEG8howYtkKUThC3ua01aBVWVwp6Xq
nnfrVkLtK7FW3EM0RQoHik44nUFp/I9rJ2QSf1KTmmX1oP7pLPgu4uA7K5YfAkZHx9Z709vf+8j6
7DfepplOgQlsBB6H+CMstzAFPNnZ2soF8eTqJy1WbjiB4VHeSGY67Y4XS4zkB9dMB+3B7S0WftI/
a1/CfpS8s8exq5Nz5z0Nnn5UamShrXyTDfu0zVf8R/SShwkGtUSGdud0eXHcA7Vu2NoiOeej1Dy3
aRLdlb0CvAnA1UZK0+zRLuz2fQbtzm6K4miLZOU3OEmix7LLnM+3ly70LhOi2JnxmbbO4tiYyAXk
0YR3wQL3UZJL7gdLRvTHX7kbRCgk3moQI/GaR1lFXXxMe1KbyZHYY29KepdaVUvgMbLK1YtHOLr3
YFYPnt4eOjimPfmgx79Tepzxhzh5HIIVZxct+uK3LEFI2tTFyaDiWFHNo4uuezDku9WpSZFXXVpZ
JGIz3h9lHr6zHH+SclfXXVRoNePLWlNYdEwu7SwirK7Vaa3ZnFy50HYp9fI0qjdl+kSrbiV1Ebou
jXVqx3MEhH71Okg0ken4kszGdeWjVW/p/hEbJuOkRHdqvQ2kD5K1i5VN1H247aWiCg2p9R/Di3yz
0HqutrCn1Tl4EA+d+nY3aW4+7M3mpXUGfsjtymTFaYV+cmF1sbNFWyV+YLec1Mh0JbCks4jj6stB
aAUqR4uaFnh6bbGpfp2OdTeVpDJQAfk1PH39OtuF0Blp2QL0kIHeLVmhGe2TKjPm+EEYGWjVIeZN
UMN+gmBZsgbcEo0LczXCqTWjnRT6X9duAno7lTo9S8+23u4aVbkDj3H0p31jfoAbweu7nV/ujPJr
1PzDBwPqyKuHoXZE8OZduMgKQzJd3wrr9OwVb3qfJhVa98maEdFWzhbmSdcZurAwYlRKataWk54r
y/zZ9vJHdLb2Q6p+LEAKDehb3Pb9V+aImeCEYPqhcwM7xeK6yOIoMM3Ip+VVvJVkZd/XrevED76m
H5rxr7neMca6CPazMhv8h9cbaEtNbIde3997qtX9LGW0dJUg8LdQqYaBG9v92mT+65M9W2T4GcY8
LDvLqmHoV1mf21gcTafkcsglFBTCvr5rJPvZHIefRS85p0muujdt52VfMs369PcbTDBjGHU+H6/g
eX0GDWcjBcN92mqUKr9mmeEmTnlwinuZHvhtY6+CNU9LMDUGr0zoCNGgv97gqjPiwo+t4d4a3kCc
vot14wEsxzHMzBW/EViiWE9ZkUIAZcxXl5w0DWmFaND9CKhr7PONY8c7VYrdNFiDUYhM8ekgtKc/
zEYuXHScaruFsW+8H8C+O+UJLZ2Z+TCLn29v3rw5V28YEEMIW86TqUxRgu263jwrzU1ljNrxXo0+
+eVnONNv//siZ4TGC4zdzFEhvwpcDv2fVIvt8T6vwn3iBa6ehciumW/tBC79TNmZ0yfJkXfgbA+3
TYuWBmxzzsGoQfCuXSxNjXqtVfhaXu0prhOW07aX9LULXPChYDmkREU5jmHDZbbXDEpYxQ3tc8kB
O2wVX4KxOpRBHroVxZXbK5ofDIuPBVsElRv8QkGgYuEUqjpB3VD7431fSfLWKk19GxpSuG+DpnuW
tDa65/96ZxWRyc1ty68uVJjYKNuSWwPA+n+knVdv3NqShX8RAebwSnYUFSzJlnz8Qjgy58xfPx91
gRk1xWnC5xrwm93FnWrXrlq1FhDtxVMmmIxwHFNtcAt0YAKpmfdi+dfkaLMRur1xXyQg6EO8XDBR
EXIpkYPRFemRr0vNwYgs/+3jeTYCWyoPTi4B2GgvjWRTrtWDEo5uQaVcIji3ege59Y35WrlhyNpQ
FlLfyuTLXEou+2rVIg7gJvpPQzholG2S5Ea1gA93WziHeR8vdwVF2PntY0AAsCzrBQVXTxOFk6vI
wiEYtdduSm9G5U8kyo4sO1L1pbW2AKFru17RwBlS+wK0sSSerSj6TpVsDW5Q32jeXWU+dR7JgfjX
9W23ZgZfS3vt3Dr2gS7PAhXDSTJYLCAcEuKidjIW921huH2S7a/bWnEXc9kLxqM36rwlnVwuqlUV
V9Pk6mqSnanaNs95GRlP162sjQgOG6il8Ous2SIyrYdEzyNVG90wqFH31S3xsVI05aGL8fO51Mgb
YO+1jTiz9PKXBDYZ7Mvt7kdDpaSBOrlkxXeD8BAV3a+usisjPrRh+XJ9cGvOnst4TknBIcIQ59G/
CxbrqLWQMg1Et48bKI/2gTTtMzoXS+VFr49JcBojh+LJxmFbmVOsgsKBD1bHPy2sNm1UC1B2ia7c
wlBvJXthgJjrt1L+/VzCxCfRDQwnFtfZ7CTfjW6cDJI4eityoUgIc42R+i2H4PZQ6IF5FBI1eRAn
r9y4xVZ8/pylB/U6C8OSRl8Y1bWwzgx5csPh0azbg5e4saTZlqfxVgts+rKvr+HKhrmwt3hojGNi
Vl7Ohum0s5E89k2/t+SjntwVTbIxtJVLhQL6XBoA3GuQtrkcWqZpRpaP6egCwTkKNYDUtNtXvbfR
qbmyPXhT4KdmxNSMfL000wxlk41qMbrjIEV26FWPdBJGbec2xVZZbM3Um4YBNBsmAelih6RxXIVZ
mo1uWzhxE38RVMTbtFremfSPX1+ntcl7b2qx6XNjlIluMJVoT1Is2fh8b9pwVit7AagXFRyNVZr5
Jy5nTuNJIzbRMLp6m9uS+qD+bDtK6RBFbeWyVpwvXpdk9sy/ykW22HVQ6SFQFeMWISa0BcCJ8vT7
+nyt+SaCdrJyxO9v0LnLwQgIlEmDKjEYv3jMw0+ef6KvtRDPVf8fAuTQuInFz9etrq0S/Sj4pVkC
SVzGoOxJOL4DGXevCaONrutJUeLQ9v328V8YQrcCIBPkAR/OUqREit8bjI7t4HslzjdxNGur/3h9
EjVMzI877CyOrKn31agLrBNSXrtR+BN73/tD+JA57bkT7sctgMWK86McMFN9ko2bOecv16zxyVAZ
QjK5FMd3vgjOMbUFqBEi+aYax5tAEfbXp3HlAM+d8LOeDu0uQEguDXpiPgVJXUyuOmjgOPP8SxhQ
a/dovDwUk/zzurWPFDa0HAOOMhEWIybA5qU5S/YDox3qyS1Ltb9RDMTzBipajhH3/Ym4biajj0o7
RLbWjcNBOSGjnT3oRqJXdjhajRun05YOyspRpGpLgAJiFm6AZUOMLKGqITfN5GZtIBI9QgDZlcVf
N/AxcuIfGraRRiIQn13Pu7u0EU1fFfN+cqXIQiAphn4rEYHuN/FZGfKNU7jix1AcnhmQSDHRwrd4
CQotR1w3RoakD7ZXZ7tuhGoJF11Pu3b6sbGoK/E41mZWIMRs8JqL+8YbSla7ZmiV0biFLJ5oczqV
nv55bH8myYPmfaG14w7pF2PalYVbinuZTuIyPTSW76TaUyoG4ilUYvv6d61tbbJeBoA1PCx+4nLG
g0mfaPtreSYoT6p8F/WRrU730d9zuiHDDRkTnWK0I8PZuHDlvgmziqxxZvX+i2o9G1Rey+Qur/4Q
Ub9EoeqY1oOn3wje37+DMPym4ApXMwjpxZby0W2dGTg5u/WPEmljnyDN7Bxd+119CzQ7gOLr+ox+
XGga4ig7cZ9AJvMBxj+KEARDZT+5mpjd400oo7WsYHHbymDa+3NUSP0u0caNcPfjnTKbhayZzaXT
gbWICHsLuk+jwWnoyaugHBvreQo3HNNHv4sJoI0WzBZzgnsxlVWb0MQTYAJCnHEMd2OvQIvwYqGH
KXb5wftrMCV7Zi6Y0eFFnkZdhmitkdSCpnJAxUSWT7lK/Y44PPgmFeFGTftjUfbNFAwTpCURu/nw
WBgndcDpTm7xMyuzYyq0u1atb6tmsJsy2MErf6j9jC6WwB3q+74pH9MJbobEyVu/o2jbO2oibazo
2kZiw5qcF5BO/Lk8mjH5EGkmJXKl9B+A/fZ4aKlsyafav22cKN+IHD86eB5oHFGgvjN4YemfSKtX
XqxKzEBPquCH8vdhPe0Q9CVQWqLX6QP/FjzmeoYkp+iCwT3A2cK5CNoXwQg3UosfvTp2GABgPLIe
BCSXszaZ6OIoZcizL5DtSGoPlhXu6IlwRz/YedbGGq2dOiAvtB/y0pSphFxaq0Yt1RpznrUs2nlJ
sSuoggzjJp3+7B4vszmMCvITXrIgfrggL+0MhVZxMfLeE9j+emiTw0RkbsxgDS93ffArs6pnaSge
+tg/KgI0F5uMhfO8XfuCxW5kH2YelyVurYkOQlDfzh7A8q2bMT4QuyZi8wKNyCH0djAdx40ziFsY
tdW5Ru2beQYMIi3fHV5bq33XMAdicW9Scs21W6HZaGFdtQG5JFcieRGqQZfzrAldUjQd71y9/55N
TzRJbOYz1441kTjjmJvWwKVdmhBnbaam8LiQdPlOCKaHxIt/04D6osgnz+s+Q4tmICmwkaVYGxgP
NrYqh2NOSV9ajYSki3sxFt0irp2ouhPkBwQ2N07D6tDeGVkEE5BXUCLXItEdOuul8Nt9PnQH+med
wpQdM5YhgTYOaR4fr9+4a/cSESmVUBVkF6O7HFuITmCQ9yUq7NVn3fikwwurqA/MbISU9li9Xre2
NpP0LpDCpXpAgWlxEOSkGKmdYM1qhq+14LvCUN+ig3L+F2bmKJhSBVDJZWl3LFUd5iP8mCaTzwl8
pFVeLRzMdSsfw7+58Ryif0pylEOWJVarzcoaNK3omuFpBNjfKQ8G2e8u3si2rE0aDAHwHvBMtOis
uVyiylP8qKo7vH9UOWoACZcf2FL04+9H897KYmmqTEnLNuhJND629W9ppl48yltQ77ULBgdMIpMG
DOoF81DfvVEE1qUYR0WkDeg+49fVtnYG37G6cb+dxV+5lWdZSMQ/OLmkMxdPwWyQeXIOQudOELK5
DczqdgQH1/P1efvYME0GE6FsuNhwS5SRFgeXbxeraPQ6t0zd0vjaZwcvh5Tp1pT/EaSXqtx50c34
W/0E82OauSF928l4az6Hwk1wQsVOjW3PUX8o7a5ODtc/beUxfPlpixs2iq3MMwM+raEddLrr/chW
8p1h7TPlHEA69k8fP6rKKfjChrpu+s3ZL668i1lZeOqYJVH6DtNVfg7Fs+IdtYwkjS1LN1p9SqNX
laL9VwFG/dE7eKkTfs6FT8WBfv1KSGzradLJS/i38WlS97L1u5GPlX5bTXc+/zm35UPwJXoqfDtr
ylMt3GQmHXKT7WUbR/ytb/jaMBZ7yDT6rlI6q3NrmgvDG3jjTSqfcv+lkXQ7JidpGHbEe7MNDlPv
BMiz3dVpfvCFpzA6xuAAo/xsDl+1IjirruZ/lcpPWbbT1MxuCpW2g10yxY7Wokr2JRL+1L1vh7Tu
Rht3y1se/dowFlezHgyGVQ5+76rZJ1LcA6xWyPLp/mnu8J/szsm/BD9Tuzob3m7Cw7SZHT9ouaOz
CqWbwOsSnELjXnBi/3U0dxB6Nl2wi6OXXHRK3W0ewsfh7N/Ie5V6ktXumTSbZalupPQ5P+SfhMGR
xwf10bQe0+hLLNwPUGXa/fPwUkp2GD9093ps57I90Fsh34reg5XuoBSwgo2J+Aj6mQ8rlXkIjlHi
oJvu0gEVoynUA08OF1oPHwGZtN7rVTmd0zKHGnTIZDfKk9T2Ff0hGdP+c1q30GUN41Y331tv/eWK
yBLBtEQcQ8kUev3LD5GSrmy7Puzdie0CfMeRtO5zR2aoamVnqhrX/F0i4lnpkZ2X0j6x9L0inq3x
G1JpNmX4/aDZI2+sxhZgUEoQ9YUI5TSnX5IAbV8Ruj3BaY6tXp3MOQdGM5KZuk2tn8Qt9qPNsSwm
VW5zuSysoHcb4QaGdOOrdhI4FvmD4voxEssm8K39MJwg/AuRzEoD2B1J4ufnWHqIHhTDVoVTuA+7
Yx47nrzr8l/5IbghwWAoj3lr48btLSGiFdfI/AOfID4gL8nz4HL+QyUgVk5SMES0wwIhOqTysTFB
JebOnJoTpHurm/bNmP7TKrd14d9NerCVXnlrAPywCYAxQyNOTEsIdvkRZlRFYtpGPaXLEdiU8Ane
EhTZgk95rN1k8IYWcgU0DU+Tk2Ub5Z1YOp6XHHPZemrN6Tnoxp88se+CykTksKvvutI7kYJ8QmSJ
eXdCSdn59HAIBwta6Gzq941yUEzXaJ/6DLCboTu+sHHEPkZFTCx4A9pHZIvi7+LOKUSlSxMz613U
v4HZRLs87cgQ7j0ShdfvmLfY9MP0vTO1OENFJall5Vc9167+VPkZzUsUR3P9ke7oL4oW7pJMANWH
MLQy3nV98rWLi1321AS/k7qx6bo/daZot8r3vrpRUtWRteEop6eNr/wYhjAhc7mM+IAs/1Kh2vM7
M6+DqXdhVzcOo9Adskyqd6mv67tMQIIlF7x7EIG45RgSeQEFzkbtop1Qj5ZdJpnkTLWgcjba9lBS
uTyotOPeBn5GE+6QZfuwNG0cWcrzcdJ5NTT6oZbV5un6MD5SPNMxA/EWwhKzB6V39nKvAmulM9mq
ezeHPMqQIY9q4RsTcu2sTt2x1s6meRzG76rgWMEdbMgH07IzCaZTaTwXBBt9/F0GL3T9qz4+mmBv
p5GHZjaazUE1XH6UDAJrntre7U3vKbOOTf4o+eqhrdMT4Keyc4Op2QiqVpYTkzTc6DDwzizblyaH
kr4rKxYxGVfOFN1AQ/VvBoXG90xOjxjmUnKlaIxeaJKhdzPu6CA4NvK9ISdO3R0TCijtTT5ugPBW
bkWmkYTP3EVKPnuJwqssYeiTgTFJxinKoxPRyZ1274v39c/qpUu8g78leTG718XRhZxppgAEykZx
ZDGLra/GkNFKvWsWnp2O3yxPOITpkxJ05zb91m0l0Fac0oW5eVHfvTtGWR3LeGSAHfpoOQrL/i9D
uIV1Y2NzfHyqzeJ2/zusJfYvKwcrV42xJ9Fz6tr7esDgVtVh1Qb9ZGS0gCfRnHE5FmEIM6RS2R5A
5G6Smo2BHFW2hSpf3xMz5FWce0BoN7w009A7GdMdyFAIwzt5OrVfLS3fG5lrxmimi8A1i39gRHB6
1ds4AG+QneXumNtTQWXPyLxlcJRMTV00nsa9WAaPanKs9Vcj6Y5qdjuJDxqqpa3/o1JtNaLXXUYX
E+UP323rY199HuePs/4RrYOvnv6eAgoJclqcyCgBvKQQtXCCXph3EEAlgPbCp6L/I0zfxv7luktb
W17wPjQnAlT9KFwpCpnhFxImxuF7Ld8P+VE1Hq+bWPOa700sllajsZqLJx7cNnk2rNjWI+E4JdQj
9GMlnuvm9PcN8fO8keed6x9QbS8hnbWS9kbUpIOrpz3dEOWDNPwIhO6ebq7j9bGtTh8Zcth04GoB
2Hm5beXIUxs5xpIGVdl9Imi2VGQbgcc8P8vtCR6LugqydOyExS6IsykJdSsb3B7WvH5Pwc5Jy89x
++n6UDbMvCEH3jmtVByyNtcx05knoXrupodJvQfu9d9ZWXji0c9pX25LBqN/FYdjEEh2XA1QxWwc
6tnFfpy0mSYF0BB1qcVVnRow0Hg8vtzBiqgc3kt6ubEs8y98tMBvI8sDtGup9pD6gq5WWjG4JlgG
/SX1n8tPELTYm1msVf9EXxFd1gDXYWNZjAVueLnsSGFSF+Ulbfm3orJT6nP0MCiiYyJna46PmXX2
k9dA/2EFATDOg9efw+Zn7GevfvYlGrr7ZlRO4xa8Y/Vov/uyxbOmpGUvV4uWPVO9qrJgK8l+Mmz5
ZxY++rPg5rgx5x+breaT/X8Glzee5KmofqEI40blOflUjT5Yo1e9Ovjd50r6VSbfOqmDeP6x2Uwx
rW6od5YXG7dByZ4mEHFwfTOXdqUwAKLyBGUjNlo9hO+sKJf+JJSlBFHVfqDL4lTJttTNi3mjbnn9
1ev2/TzOo3132LUxj2O/ZUsR/ndnufsnFR9aCR1Xz1YKfc6N5MKDgkD49dO/5i7BXcIBSDyrU3a/
NJt6VRAhBza4+Qhr9nDs0KTrx6d/YYRiPiAgWsewdGlkQE8zi2qFK02+sQrJKZtHGeHf/87I4kwG
Oc0SmicPbqK8+K1pi/q5yTYGsrbltHcDWZyuqFDRDZaxYXrPXvRDgKv3+iA+Ei5znGZ8ANAlMgI8
qC6nqjdNs28MiT6q8At9JCSsvZvGKJ021XZmTa9P/ZtOtWx8LsqK1LlIj3rV2qP/z8Z3rPhSKs3z
VxDrWKASL7+j8ny1iQyVJUtC5Pw6TSm+m2YY3ETymKDFlGj6aIe9SFJXSsT02QsKFQx0JEnDOa4M
69SBqEt2glqKMR11qXmjadlwixhS65OmLbZqj2vfyzNiDonZzR8wCGZkJkKDWgEeGUBb1qbCz7ws
kyPKMqOTeVrgGpMiHK/P0qrReT9DnQnIYPlsGuRBDKG1Gdyy+yL33636XBYqd9uvQn2+bmnlmM6I
R4J+Gt5m7bvL5eggoEv6BEvxoKg7tQz0UyRXaMQ2rbURdawMCiIhqGGgDQANu1x5XymEVhWpA0Fw
J5YxeKrpFuZRT7gb9fTz9WGtvAIpApEpQoUW1M8SyzlaleqhhEBhtRNfCXpJdVr3MyRGye/FaNoB
x94IfVfcOSgKeI9nfDTKnPJiInm9AcSURDerLP+QTrG1M2HwPbeTdaohcdvYIavm5okklge29nZ7
vvPqQWZmeZ+J1DvpdlZ4fwqNeoxF87dvVFsOcGXhZgUu6u8KYMsPveuhmUIc2yeSq+YeFAyVEwyT
g0DcQVenz1Wz9UBcWzu6ceCIYUviWxdOvSwCQ28owdKPMx3C8dTUlbULI2Fv+sZNbWRfS136fX27
rM3m3CbATFIJpbd7sXiGL4peaopu/EdJlT9pU8Kp9RO14j//wg5LRkZJArW5rIk3YWVAe99KbgoH
Uzx+n9y+kez67xXjSaTNrYjsDzogqEZcjkeSSy2Lm05y/Tz4aljFoZ+0HZ3rG5twBWI8o/eAt4Eu
VohYF0uV13Gtk22UXFkopkdNS5tdSlR6kAZp2JtWZ+zHoal/m1YkQDbQ+edOM4fd9Tld2Z2zjsDc
UKXNjQmLq7OV48EPBVlyTcpDTdwdErM4mL5/11jyPtjqcloLpy7MLe5RSUUWC44uyTUiEYVk7VgY
5U4dfuBCrSQ+6lxAOmJwQ6YfAtjQN67x+dcXLxGsQ2ZEhYEC9JKBYBglr8xopXdzKbcNjytv8o69
ZVKuvCuKYyKqvxKh2AChrRxI7mu6MmZcBayDiwK+CcVCzeyza7PgM7T72WvWKWdB/JxryUHRiw1Q
zNqCahQtgFpjUFuef1PKAs/qKJg11OqyiOKuV9yGZXxIax9Wd83bwKatDY/YC5TdzKQoLgkI5HiS
xVxPZdcPnEkkIUSu3y/vOh/+jeo2Iqn39xt2lj8jHoPO5sMjvxnHVs+bTnbzqbVnzgrrVkvCU0pV
NJXDv3+EgyH5X2PLp74+9YNZGrXsth1olU4q3SjjPZOGYfCp6bZIo1fCWJrIgWkBKtRpn19cgoGe
yLGByDEoBZrWiJopWEPptHHi160ADmdXcskvvY4Y116LdI3s1n1DXSXU/+hZuKVp/JHQbi5GwFQz
W4Ax4o1Q990NC6hjahu1ZZnQUivsqommT5lYjZ94mtd7XgW8vFNt7xdIDRQeFL5CDrNLNMCXGwxc
yoFfKjeFOOk2V8sWN/Hby2bpCBBfsuhaRWCOmOPSw5vhMFWl3MtuEEx0CMpQDlrHWLfOPdqYaeJ6
Wvq9DVu3rh5F85iVhu1PL1V6hJ6XPrgNoO7aiaVLF5VDQkmo/xY+URDEKBU0HASl7rb+btH7WeVH
Dx0ZPd4wtbb2VLZRPYWwQIY64XLcgT9pdS4LkgsIuT3F7DUniYFYXj+ia/VTnTwfB/TtvbRsDkuy
qki71meLpVBb5ZOsnnov6E7awPSGZiY+TTxjdrnpv+Ye66yBbzoC/zxDAvpZV/X23Jr9cKhGQ9pL
TVkeBnnynarvFEfll+2o8kDJZHBBmk0iH8bey3d0vid70wS5g1qhfuq0QrOzrJR2TY9woBKn56CT
PKZV/Fq3g3qI2zTYXx/3mis0Ie56I6NG3XRxfksjj7t+UmW39KLg1Jqi56pFEf9Ug/qfPiVbqEuV
uRuSStkIjFYNk/ac8ZfUppav0yC2lLzxLdmdBP1QQV+SBdmhqFGlghxC8cebPJE2Xj5rO4k6G/A3
Qhdye4sYSQjbagjURKHbVrZsP7wZaiAG1+dz7dUN9fqs/0hsAn57YaTO1GEAfs0+Qs8boFQE1We/
18RXM9qjc23nFi+Sl0gU7CT6AyRmw/xKXMth4XkHfAxIyFLZacg9brfek11BMCcgCGr16iWlMTkq
XHjnNC/6Qyfq034yJQpyvlAeSt/Ib3JfNXeaVT5nAkRoutTE+z7Mqtt6E+O28vyE4xp8AtheSGWW
biy0BFGXhUhxpcKcnnJAMXtZabRjrvRb+fu1LfZ/pj60YsTjmFlK4ivupOx15BR19WzJHpi5/My9
dStv6dCuJTDfjY0o+NJV9fGoV3LM2Fq1uBnL7m5MxUMvlPe8Kw4Rb+xCdiUlOQj66AR9iZrR9+vL
vzriN1DzzJ+H3ODlBwBO6bhCQoXUhZnTMVF/LURxJxvTt0KPGzua/GMWbhUR126m+cmNFDRVEkDx
i4yCLnqD4Ee8pULlJh7Mo6f5jjrK99b0q3n1H8uGjPZw5xuFiwDTbuJDSqM/jlAtVFtURWt3OOI5
3BNck/R5LdPpnm+hMzbxcjVmFIP22asFtwx1J9wn3f3YirZciDdi8eDrpyp90jPvk29+Ez1/w7ut
3I8EE3S0sQb09xuLKQkMv04UtZdcL79npT91gbcfJw8Y4u+YPojrq766ADONJn1H84W8RORnQ1/2
hTc/iAiXNQkSv2w8mkX82usaAEMQk8UubJJ9IrdE065h+Lss9R+Hqv4UZs1e2EwFr72ZDPgTdDgo
6AsFDX65EbtRD9Jc4NVSieXLJH8JVM/2kvTZ6tK9NsIuPZi+bfnDuVFe5WwLEbA2+/BfzFkuSkTs
hEvrbazrrUWq2O0E4ZCON1Id7zNURymwStbTxuSv3CpkfwjIENKeq0WLGzRiOcykiGVXVTpy+qND
36gd/HqMKmCoqd0jFas3ozM2gUPndOk9jrQrXf+GtU+YCXzIiVMShfrocryW3kaxCo2Ia/hms4PF
3XMsI/EP16289SYsIlCgRwQLFF5BdixzlGDnQhpDQ2L9zjtK/g/J0D4rpI71ilq+EtzkQ+V23g7F
trNYZrZHMrOdDkVR/AlG6WjhFZI+dEL/V551zjClZ6kIjl0pniN/q0L40RGSuJqJeXk1Q0yyfDUn
agEXccwjqKnanmB9X/pfwmZfK2fRQ1nK+H19albMEcLQFkS7Ifrjy65Khaq3VA3E5oXfzUUPq7Qr
7VTxvgs7xCqauZal91u6dSvAQzwcdXByWGSyyP5crrtkBRnuR5LdxAeHrf9IEURKrZ2lRagj3+jG
SzT9TMpfKk0LKXrQcbOVifl/vkDjRUL3FTXsxY0HINwSejqSUS7qI6eectoqvdtW9P6M5o9U+hMI
0bPfw1Uh1L+9UObuzZxu6I7Xp/9jjmSeB/otQQpaEMQszvsQJJlPMl929S+pZuwD4HdjemjRNGkt
7VTGj+NW2Lzi4C5NLhx8VuV+inKyDKSlBYoaK+XBmCblCa6ffm+ORrpTIzX7VatteqgSJXGaNDRt
oS3+vhvr8kPmgPDdozVHlyTE0cquJUTCYUiC8tNoTclBrTrx8fo0rzgAbFFVojeB48+KX9rSBTJ6
uc6gq0A9RKoK+EkNXyJrl3WaI9QPofUILWWOvnvhAfjOwUzY00ujO7r3kA4Hc/hpUGCCLhMk7gzS
hp/t+heu3ISXX7iYDd8P4qZqZDI7ufdLBRzsNwfFQk0LzKs33BTJsyyph1B89cxzCqFh7vjSfWhN
dittfcrqpgS1SiKdIEBcokeCIrEahOJlV1Tq3u77B1TTp/62Kkw70qSzbP4qo+Ik5cdBQwOyOVTS
5zEsj01gELgdRkBIsWP6GyXoNyzypQ9XiNPIRKHRNotELZawlIsyFwreQHXbJZ/lMaz3md8NO3Gc
7ugOEh4mLUISFeDmU9TVFu4kE/d+Iz1KnpHYEJH8Y7RNv7M83XTKPEh2IZr3p8Cqv/OPYGzURTSg
5K9SY8QUG5PsMY/l9L5tknY3UDR21Ckdz11bb1Ferc02SHxtDrbm9plFPn++gPWuE97esX1nk+QZ
H3PJqhxTzQUnN/VPiuUbmZ2LkmUbJKV313fe2g1AT9Wcjp6TR0t2NNVMG1mZsK936q6kYALe0ixC
mwYIYdTtykq3EN8rKFoY0sj5Axzi0mc9F6fREAyvDDLFTfWWro9OrJ4H8MG7NkyCn1pmjLeK2o1w
6tTwSGu5GDvFpNz6sVSd5CQcd1XlW9/7opEcPyyT31YOI16WlMGtUHrKxmmYz91i23ER8/SGlWRu
oFrcEyTsk6iUOsUV/elYqjI0dWUr79ohbh0Z6MVf54xgxWF3IwlNcxhx6OXUZEMnRS39o9TIvspq
SC3w728cqrFU94BsQb+zRCB1sHiqftKrrpfVdCeUu9I0bUV/1EPP8ZP2lMR2/Xp9h30MauHhQPxn
lsMCLLzEauZp3hlFE6kuEtHaKVXE6C5p6Y1RAlNyxDaK9kWrb2nLr9R7wCSZUFzNve9EGIuZFNB2
460caq46al89K7Lstucoe89GHb8qdbyzRH/fqro9RVskJCtHiqccFVaeUeQElpmUwcqsUutM1bUq
mSYhdQr2Ua4Ne6sb9EMYC4C+OiH8XWV+tbG6sxNc7Nb5lkPrlaokUd0ipPcMvTU9HnVu0ln0S6Rs
1pdq3LhNPwbtCEbwaJhBvhyMJY7RLCRyNWSj3bgSor0/hoZtCaWykRBam0QKHSTOgdlTHlz4+yEV
8igaNc0Vm87toRo3gu+Ddw78YF/QLVfU0/Nfb1NiAwod4CUhwVwS6uKh67bIU31GnWTpQYyPIZj+
0U+dLB42krYrR4ISJMB8kuIaPSLz4N/FPvJQ+i1ZeZ0mFPkYItoqlRKsr8JRQX7YCr5eH9naWXiL
fHR1Jt0AG3hprpXqkpo7GilIManTjdbss/CY50pgy/Fj15q3lrqjq9q5bvbjCkJUw4wCpqdDGN6W
S6tVCVRGGz3DTb1+72dSB4KGSNrSK1sc+p2uIF1uVcOWvtHH7YlZDeU0Qhi63JZEQ7UVTDkvOdOV
q3g8FBKQtTjyz9fHtpKuubSyuMNGAdBIrmam25bBV8WHW10KnzgPO8/MD0rtgcUrP/Wvik/XWuAC
+oSt4lcXhfti2DjzH/cSX4J/JX8C4R0Z3MtpNoQyEsTWN92CFsw0vCNBW4w0jNE3GPgbS/rxNry0
NQcz7/atZ9Vlp+O33SyIPk3mwAOVlrzkoUDbfOP8r2za2RbJQIITupeXnGD0fqilVlWmK81TKnTh
9zCuB0eMi3jX+hW13bySb/xUH2DlMIw7vYz71+urvLaVFEIicjEAtkHoXA53iHNamvvahDSjA0zX
ND04RFXdWMDVkUIQSpM+2xV+18VeouFVRVu9NV0/eh6Kwg5SaK2Vh7TMALelx8gr7clH8WWLjmdt
NUmHwNjCS1wD5XE5PNmAt6nwmeG8TMsz5dfhUfPFOyMYxDtF78WNM7NmTtXwr28E+h8EUWOhtjL4
Xc23y0kQHvrqWxjwkJC20gtry/be0OIWtAYlH8tyNN0uLRwek5G5hbJes8BazV0QUN5QDLqcudCs
+nRMdNNNY69xwBpVTiHBLHx9+328zQFhUdajXZe6zweOzq7R26GqasNFdS4fRGdE6zLZYtLeMrK4
G4rYgiEtbAw3giai7sSZgvm/NrJcEaXNTK9oGUniO3JxDzxmF26VdldGQtaUZ8XMpCMjbXm5KJbE
e1AeIQgaQ//UJx6NM7FTqtXu+qqsXGuE5pwZcnRvbUGXZiq577VQSEVXp+XG8vOHgg59dVcl6uvc
P6LXwwamZeXc0CINwB4sLGdnKTw5ZlM64XoACBpHXftsOLlS2Va08cBemz3aUyBXIvz5SESUif7Q
jukkusRj3ckMk11MF84hGP4ebY3EH27gPxBEIsnL+TOQJREbmfmLtPxbpZdOFlifuqrf8Kpr46FQ
N/MA4kE+pNbAJely7mFGiXM7MO6C6LnVvvz9Vpg7BeckCXtBnd3Eu+swKGKxUK1adNOysccK4oZu
3xW/u+zVbOytouDsjS9je7jLZ6yhMmdOia8vjWUE2sBj2Ab+fePdNWW+K3UdWribLYnsFecGT/pM
m4rb4ZE+78d3o4pkfxIjoxFdQf+hen/6/K/fuAzk3e8vrp1akuFy7vn9abw38+//7vcJGKjTzvHn
23X77vsV6HgTvYQqpkXlFqdJ82FsVafrS7+2vWYg2cytxmN6GRqUWhpURQSGNs5/J0rpDBTNpezn
dSOrS/7OyMI3e5pE/3MgM5IuRAC7e2Af+1rwXRG/5bBkXDe25mbej2jho+Xa9+OuAaYL1uqoyN+z
obVjPd5pW4jxNQeKi9a4ot+YZRf7Sxl1BClZOhfWl5yu+JdhelIxqR/Srffw6laeQazQ8nFklmxc
HkyvllJb+Oqaos9k6/+C/vKNgot9RuGWNvzFEqlaL016y2bO0vS73KhP4ljeoC6T+FtttWvrQ8Zm
TpjNuhfLGn0gaJMRUNtydeWQqrZW8q6yc6SOrm+DtdWZvTNVUPjDqD1cnn4TVE2QEvm4WkvK5L5B
Mo7Eo4TatSgGdq9uBIVr54iC54xE5+1C2uTSXBHGwf+QdmY7chvL1n4iApyHW7KGHthSt+TWdENY
ssR5nvn050v9OHAXi38R8vHFhgFvdFRmBiMjI1asVWq8hR+tABZ5mpH8f45l+vX2ojYADr+hftw2
PO1p664idZ6A3jCsWDRW66cCiZ4YVmgGS+xTZzyYTu92cegqTf+hK0N/krNDsCdburWv8PM7QjeS
hueawCpgCCNu4KN+nKEr0ftPpf0stKTlGU6fQ5m93F7wnrWVWy5mZSKJnIM9yyO30atjG8qjS6XG
Dk8Q8R6BNpQ72epWsKK2gEqyKDGAILo8SblIs0bpDNKU4KwzFGSPwxnSIsEYPQA6/vP1QXDMyxB/
ALqxSsBRv0sHpuch6qo4xsl57Ckm2OF8gNYYdJZrxHtw5s3lCe4HetVU9tYW0XXSlKnEUVUgg2qO
uGFRu1p+RymTJHOvMb7RpuOuB/bCLI+Q+ljD7/MlLh0jpTMxkZaDgeHb0L3O/mtUlMOsq8jd3NEB
GeIfXb8TALYWSsjkXYg8EMtdPXq57nq1HRtFFIsWyCHL8MdoSt40n8kFT7ePcevrFyS3FrQZYlp1
dRUo0aD1c4gtsw6OQWp8KurK69p8xzW3zaBzRgcHlpt1RiNEQOZUYZbBKV+03m05vTHb02bZis8c
lGDdJnbyjL/0f6pdtUSWqDyOYe2N6TmEmb2xn5dpBwO+cafBlgQUULB4XnO/F2YFE4pI1GEJXtyJ
Bs2dWrbq8fbJbKxGfMOiJEFdgomFy9UsujJPZTHB69fn0zHU9PaoLYo7hBNcqJW0E642DoiHByUs
kKy/EeCX1sqxNLRoJNHRk4+J9bS0H6rlfHtB2yagisCzYRZYX58Br5k+6Lk+MyA2rhyaTwVifl5U
tzvns2dodYFOdptWNYt9NKtfffxYRS+zsZNBb5qg9C5KU+gorEvVHV1ONRZrmZeCMesHLhe32Nuw
TT9jYAb+AIrUV3NpuRRLcTRGyqOmBN1TPjv6PX2yz7dPZdPNxESMrhEGZHm1WSOwdCNVKuUx08fu
UAVG6km6Edx1CxOEsQPc8La9rbgqUkE4Xpg3uoYNL60zGmVfKI/yUvf3oyQtB92oE486jEwhR4qO
VpwbZyWtcfQhAQ2tqNVhkMY9BMrWykVVE85kKFypL166fOfEJCRSQj6A0neoPrVO8GkoDqbUf7i9
ZPGlrt6NcGsJkA2dRZr6q9RnomY8WGOtPAKGcY3qLpi5kFH2sKrqpOuvt41t5B2irQugSxOi9mt9
3ioc50lu2d4yZwTnUbJBDprflr462Nqn3t4JG1t7SDQnOgHZE3Cp1R52CVEyZ2mD4krW9yr/Nhro
ARf/4XN7Y2adumWjw0jfyNXf2p8Hs/Hk6O/c2VnK1imRzsA8JDhBoWO7XMri2PUAwRk3oVaph4Wx
gaNh5to9tabMLfIqfL+gNHK8fVpify5cA4gVmQzQO5r/NE1WrtHGicxomO08qsviqkF4P4bDl64/
TY5zP+iVGy//jGn06bbRq+BFCUNEFa5IEDfgbi9XilClPjSDKj1Keflequ9hf/vgGO0OX+x1UV2Y
AUonWt3iMbNOR7Mqlxw9kB6zvD4ozl/mP3rt1qDzGfgIhUjV/VTsFOo2VkYko9uF8CFI+fVbsEgX
cMq6HPkpmAlEkrthQQZux1H2jKzWBcGzquVQ+vqR2bom5Rmcvtq5wrY2jw4usGjmo6igrHXmhjhz
5MJiJWPxjnqra3x2rK/ZdAqnh678FeYzenN/7haipgoODrE+RlvFut9UbRAdrMouXyJfCGDGTuMy
l+VNw86nfBUxePvR7YD5UhQfuEIvrYxhRJm+MyOfFMuT5NStkBFT0LUbft328qvv+dLQOouWC9uU
WlWL/CEJeJh8zmM/gFkInKO8B+m49ghe6YyFCBwha7oK8PB9lGZj5H6M29XLucsgUP3jGMgffmtk
dTxDq/N4XTAiRcGD7GBBak/oft/etc2lMLUpsho0G9Z4yGA2kmFI9Nxf7L/1qfWK7KGIdk7munUr
lvLGyGopkLamlHK03LdCABL5eBxy69BU6ZfZHp6cJFfcMWhctdeP0QzsSGt66JNqH2CSNzUV+Py9
p+XWqk3x/Pmtb0dt5dIp9QU1nkiJYn9yvjWy44nvq2Ze9s/39q0VZWUljZyybeLYb8xXo63cXPnY
q3vQl72lrLIaodBbxcKIE36I5cpT5u5gxOFOfPrNv3B5cVE8pFdKkx/Hp6ZyuZZWjeOyyeXcb4cM
rWMEAJF9SXWXjqndp09yXx1LtMWYtfSV8nNs/tSy5jS0+UkBTJZmPznYO7nV79W4cpdmPNze6esg
w9OJdh2/kLojc7qXv86Ro7ECyFH6ld6C40Pe79SjMunFHUy7s9bH59v2rjJ1eoRv7a1O1kqrUEmt
qPRr8Af60h6C/v9oYXWsadbDITmmpT+loWeaP+O9vPE6E7lcwupWG+RgjgyDJdAHGnpBooId6adi
vjSleaCcdDSnnbx4b9fWyU+aku1XWelrpQEJ9dNgyTu7tvExXJzLKtA4Y9mUfYDQSq+cp8V5XIwH
I413oESbRuDONZHUoSywnoOcjTgKs6kq/ZlatEfD68tQEUOCovn5514m7mZeT3xwdCMvvTqNkQ+x
lrr082gRNOZxrL9jcGIPDbHx8VhczRoaMtQeoPC4NNN2UGfH5AJ+Kh3zSn6pS/mX3t4D7dxrr284
AHvGrAfkm1Rl1xNXxchE22AWpe8sRfkYmJF6cuL20+1d2zge0cCBdIKaqCBNvFyODJC60nO99BM5
bO8npQm/wzOauB01j73gu7V1b22ttm5EIIN6Grbi5VWum3vD+Dpxk+mw595e1EZ+KDpFFB+IcTRA
1/w43TBDmjmYfDuoEGfco96S9ueqaTxNyw6DnHtlHb7PIhMixefbtjcixYXp1YbyEkf4UHXwdyG7
iVeqh4wELiqPXfaPA5YTYT+/j+HPuW138yCRXGTikRSLmvPlQQaaykjzgPvLo30Iqtc+iaCysIa9
MvqWV/KipUzJ+Bf1ytX6QFchSdTPOEwX6Q9aWU6HOav3aKOv01MOEAoZgXNEyHzt+6rdGKkehBUp
B00IKX+crP4dZYQfMWNSrqOrO8+xzd0DzoyrwMoBUcHl7mllrxeaxanZMdpf6byURylr7FMpR+rO
QW1tIKKYoqhsClbkdW6Q9obZaGnlO3VwbtWWMarA6GnI/7k/gGHguwa4Bch39ZKgmpzzC8rKb+3n
2awPEal9i9DsbSsbi+E1KXAmgDJ4jYlzfPMq6uLMXrS6q3xdPquKjIX/kKzwUhYatsxB8XhdnUzU
oewTNUPtp3H1bJfZYxktP3U1+mkU2h/fh0xPAwMn1YVViFbR5WL6LE8LxYlzP0n+lsrPSDfr1svt
/br2s0sTq8PvckDeQ5nkPs2LaYhdUMJK8XrbxnUEwgYoYapckBxfkb4sURwMSBLkPvIF94H5WEev
9fhkhx+QPJMRR5L/2NOAdvKdQsVEZYi9u9w2NeUfKoW5X7WwiYfmYxY/6QzG3l7V9c5xtxtM4jIF
8tvQpRU7KUNTKqbcnyb9OM0fBr047BYWrrcOIwj/ol1LZYGL99JIXRPUapNX5FgvXjkheoAswzL8
iqPJY4ynPLflHkXX9aV4aXIVT7tZ7ax+4EmZGJKnjJ8soDoc1LhXi9zcPwcZJDipwQSu7wfQBbE5
ySp2Rv2YA713mCjdBdJtrIb2I11kkj36JcbKv+eKyyE1rdxXq8xDB4wnRs7rVP64e1TXkYfo+cbS
Kr7NSy5XnYElp/8cT0/OuMf4cG0AWIZGwGHqCFnPdbVMtSWFysUcIBl0h5j7aY73MDrXmyXA9QIB
RmUVBNgqtKVFpClVWzqPKLUeU+kTUp4M8RUPhVrtfKLX43sCkAGCgbl54PW8ZS4de16UqtG0OqBd
+0/RMVvyiXrxabECV0WfeVHvBumBMTrJnr9XPIurzg+be62Lj6gt/Ol3/FvskuoqfDCQJK4WXSVO
v2jDAhvKbI9+ZQ2Q347UcxtH3lN1uP6aoZ0hksOOLuBWjjjhN5dT1CTg39IuoGbdnSubV3UKf2pU
/K0WAIjzGbkG9aVRP//xAtloUUBGbJOhztUtMsK+0vIYkB4rbTiomh+HrwWaSreNiD9yWWDghcO4
IakK9y/tjMulTaWjaWNH+a7Wg5MDfzIRMZyd0xx9Qyrjtq3ryAEkWlSpRW8SBqxVULSNptaqIYx9
aJy+Z9a3QnlJC+PTbSMbXxtBg2uL+4q5oDXvUdEVA52sFBZ7u4sOy2CpnhTFezzaG9vmkE0CsgGj
xKztailq1tfLTOUTmM0TE/fvtPZdor8o+fCgz99vL0hEussT4nFI9wwdPfh0aVFenpCaRxATBBKV
Jns45BG0o8s50NoTUjdeVv3aVV28PiXsMaIpTomvas3m1Eekr0vkxL4ezHd6tPhGJT06DEnfXtZ6
B0Xpk/c1M4BC4ZF/vVxWrE+LFac9Vbo4R02tleqDZufFSS4l8lioxLyE3fjDGgLDI1QOgBaDKeB/
f2sbvfmQ8yTMdB5rid8WD5LyKloK3a/b61r7HyaEmIEg5aPFddX1aYPYKtQ0Tv3I6kM4TcOPoZHv
Df1dbx6CaoJHAkdHfHPdQ4hHO3HSuUv9AHiMTd82sNTjPIw/yjhAL2oP8bF2CbEm5pugawGIYbGs
1VkNWiEb8Ob4VkuNMXGpvsXW19v7to6xv20gmCPUhHD1dcPC6u04aZwp9QuExWdY/EHMmtMzk7Hu
1P+VN+7QfPtzi8ymcX+QavKQWpXiFoj98spOM79qlB9NHy/PSamP722zkA912yT3UWDO56ke23Na
t3sMKOvPWqyXqwS2Dl75zJ+v/B+6f7lp5CTzdYdp6KSz76re+NLZ46Efp7O2POwmOls7DP4Ikkq+
bui1VrfY1HR6rELt4tuL2h6YWdO8YOxOulxbbialiWdkWnnMGxmNFibLd773q8yBBfMmBpRIGKPk
tYbNSb3U25ORoerR2ySocd2cDYTR0LikLGm1Y3WWu6o+pmrV3ymVk0xuOCXOfTFNveYWZjEf4dIe
PpRdkD3GeVN+yHI5fr7tEhsfL8OeloBp/sabrGLtEBpBkmtK5k+ZlR4zSW++ZYbU7NQIrjg5fm+F
EHNhHB6c1npkF4qYwlZqO/OD17L6lbwHS1Wezb8gvgqeUtWrJq/6qUl3t9e2ETMEnhZAFTkMn9jq
I3a0wFYXheOvlF/N8DN6p0oP+cfk9baVDbe+sLLKyvTeKnMaFpmfFo9hizxq5SrWX3Cd1EbmynsU
Dubqbvx/G/nvmlafsKF1yKckWuZ3uTF5o9qEMCEY8jHINPhC2y483F7dRiCkkc8wOZ8uFALr5GII
0xTgiZr5cwk7Fvf9Q67vNG63jollweIhpvD5a5ex1sjSvuULyvyyryIPoWDniYdQ9FAomfVcqhky
cU2ycy1uHRoIAoIhqTRF4pVNqjlxl+b4Yx88z0fHXVxl+RHVv5Kft7dvIwJBaU4NhleKTi1pZWe2
o1q2Gp7e7SAxTRaG+gfECtqnKijq4zxKxj1VyejdXErfQeTt9XY2rQvmPfFOZlx95SxSynwlJAu5
X0/pCYb12a3qr1YN9rM5DkiuLG30rUh3PGbLQ0muqQU6lK3Afl8e56iPNRg5k2pDgC49zTtIzoPm
o328vbNbjskNjTAxyTy0ZuK/v0lsithAR6zBTNY9tFAbaOFTtddP/o0df5uJiq8N3WjwM+K9AGLy
0kg8hPro5FXhz9VzHCPrGMoebJlJ+6LJrlzAcVSe8p5G8rcmQKmyel86MMk7x8YM3TFBBybQAFZ2
lldM8ft2/KJEd8EQPVTL3it1azfe/lDxjb3Zjb7i5w9JW/gaZIJ0Qt1FOy1pvrPn10fLIwN2D0uM
KkBqv/Jmua/ncU4B16jDa/pB4/27KNkdLKJ718X1cgSbPLcCTGnM0a8/z67uAWZVcuFPiOEqMHNI
yve6T1x5KT0xbW6MgEi66FVJP9qyxJs7Bf6GzmtvnCLpn9uOtnGNCwJodOXxWvKm9SOuGJnOmM0A
EEZz6otj8C5DiG/5J84fuLhPUTfe5YuaMtb7aE//VEb8UmuNN5u/xvh0+5dcBy1+CKkv2y9S+bVK
Qj01SQ3fWeHXadqcUm3B5Wyr8ZSs78+ykWjHNjKDY1F0e+nwxsFjWTyXhRI0/AaX7qUtWWKqSVL4
6SKh7Huue6/J3La7v73ALTOwQoDdFNh/6l2XZnKJG0Ke6sKXjSwjCYZTWC+fmizy4r2X+dZemiSi
BpA80NaKCJ1vPhhnpvzvVHwwUwN1iAGoqx98LXiEogVsQf3V2FM530iBgN5zkQpKPCCxa0TjYmcz
cJCo8LP63pDrkzT+tFhY8g19CA3R5eycQQYX+oZyN+4MgF5BY4nDb22vH+8MxAQd6LUChekfTnRu
FeqX4des7g5B7NblSz/9KIdTuKfwtWt3FTCCpUrSpMSuY5sna3QOeftcRvfKg4MflZq39BBLzd9K
mKNve9JWAEEuk06RaLBQJbw83kQtl2KYGz4VqUm8KC0SWpeUD5S23Gt9bHkSXTMwgfBzs80rT4r0
eWRoBu2+2IDND90B6dwz8g8v/ricSqdLjolp9fAcFfXO53Kl0yWO9Y3ptTjVmNdLBt608EPT8LRU
f3XMb914UlAnHfTuXulMF6jTAoHXR2c+8NQYp4dY/Tw12VNgNue5e6ZOe6c+mzUPjtsHcDWWtf5t
q6O39FizmD3n6J0H1Tq0yl0YgYYWxCSncH52EEz2kMecHO+2YbHdl1c2e8KDnbqlgDkaqxjSNZ3p
SOlIqCrOfVx65fx+yU9lVpwjt4YqqFnaHYvXviakJzgKsGfUWdbtQji1J7WH9MVPsgVN5yZ8DCAg
cqWovru9tOvw+NYQddKVUzdaq+ppBxhosB+D1PocwgLS6LbXyMfblq5fhcKSAB4ixyPaEZeWoIof
ebrSqXb66DtP+t4bsjzaSRQ3XOTSyspF2t7so84cgJ1YDjd8B33AT6euPdJoby4XNzKao9LD4Csd
4Q5u3crQdwoim0dHqVGQpQLVX09EGvq4SJPYUct5pTrWKE+y+np7K69fNywSDk7RQzB4t4mtfnPR
zKmm10kvY6IzcL7PSvLRaXsvbh5sqN9u29p0kDe2xHLf2IqCrrarEFsd1AXacVYiL6yP/+HBdrmk
VbJph3aT57NS+mb8y44S6hkfMsoGkrk7GH/9MV9aWoXxuU/zospUkBl9ee6t4imxpsZFocxVQfkN
xSmYlfezFu6gvffObBXS2xHm/cxkgc2iP2WBfmclw8EY73jaoNm+g3jcXiNhw0KSCuC8ONQ3h9Yq
Uwhu0MDY9CuI/zGQc0Q8Dv9Q8tiznidl3PGS7dX9a3B1fMVCK3qu2VTF+I78XmvXXnsf6O/ND7e9
cfv7huLrf1e2Oj1z4BqOYGzxk9jvPxmS/dfcHcfk29wM52W8c8jxnLS/5xkxoKuyY3wzhL0xvjpD
M3MyhSdC5QPZLNy4alNXMlIKgA2gJjc05y+WMlPjBOFkHZPUgcVJq+PPgWkmBzNPige7k+C2kqCT
3PllInhe3lA4tRjtEmz89BNXEcHQ8taJZ4JOZJ9j/Qtyv1oweebHdvQ6+auK1L1dnf+TTeSo4QHW
xRjKpZM5GTqvrTERGU6zbBwD58tQf1Tts6l9kMbXcPk51Ttxb2v/YWpB55cqAGMGq+BeKUobDDmx
aKmK58hxnjplPt5e1daXQymb1qwoH12NmI5yNvVjYeNf1l3Hpznmj1E/eqP8nAeZG3Xfan2nbLTp
0m9Nrr4dbYEnMskD9rH/IneTpzQBmZ4Ci7wD13QuQxzZHnQH8tT4g91+iObgTzlqoKVAC+bfRa8+
Kies4y7WJZCn+snqHtLUiOByaN3Uyh8pVxyWPU4HcWms3VUFtcmDH54sY53e6DLlRTNgyXp21w+B
F+V31FV3cqitm4uBVzjBAFVTCVxlbdNSFPY0gKedjH8Q0gyQcEGyJjT2vgPhdevF/F4Iz2hGX9cv
THkIo4U2EolNmB1s9YvjZUrpKagoQ5F+Vr8P5ccOht7bfrpRQeAVwtOVq5m+C8NLl1+fPOtVIy16
6YefJOmBXlzuJn/JkGIUxUE7z8rk1v8E8amuz/XsTfqh7XeioXCK9bJ1UcJlgF+UWVd3jNZP2ojG
YuVn5N9d9j7udRclXS+Pz6r2VIV7srlb9uAD5RFPrYJjXR1nPrbGIIVa5dtT91o2r3oZPxXZl6KK
wHA6d1Pbvdze4i0nJesn0/pd6F/jQZTKqEqnjGpfRSbp3ajO/X02Wg9ZMyt3ty1dAWTFB4hYi3hi
0DJhiOryMJVmSQsb5ljA5V9LKfEC+0sSPCWBhYy7dKpq4yEpOm60nXi66URv7a6ujVa3FzFEU4Pi
mk56fhhy25McGO1f2VUFXuYayZ7wS5idlA8w/pvl+ybsvH7PlUSEW7kS3V4o7ZggdwRb0eXyBzNB
3nTkZ6TOeGCgO0FMW4FPRhMCG+VObrQVb2FgQrECxOfvwfhLa+k85HM7YU2nGETeTKU+/roYdEmt
5V5O4ENcniSbad90Ps5GdtfV1s5P2Fiv4EQF/sNtTaN29e2melbk9pi3fj9+EO6LQMh8HynvE+g8
b3vWxkdDk4pvBkiTYIJSL9ca65G8IG/U+qP9rpOmg5Y9tXLnFctDM9110f1ta9d+LLizQPuDa6NH
Sl3q0hwCVlHa5lXkZ+E3NRsO6Z1tew6c2JlquTEqzVX1LlB2vPjqyhZGFZUcBKAFz+XVbsZSWjhG
N0a+nMrpcRnUwpdmAN7W0KRPRa6WHpN1qddr7fs2XeKdOtjVWVJ5EwUTKNcEL+IaWBJlgbmUkxhE
zPLEH5kk9FI9D45ObTUP4RgKNcw+38n3rhIhciBU/Rh7IOEDT7X6YJKp0u2sAG9UqrJXB8rXqR32
xgM2FgbwWqD2gXzTaxb//c0bQktte7ErZh85v4+xVrvm/EznWKr1Z2VPJHrLcYBOwfOmkHjxaFkF
wKGXZ9soFHYx+dz0Js+/d1Z9zh7D9JA95t1yN1U/d3xV/MmLoCP28I3JVewL1UFiMlbsYTV9YEKX
xkvnxZNxMOeOEUye03F36oPpRZ4QtbC8Rf+Zp+n59q8QB3X1I7jIxaQASlbrCcahTZZqVtnkNprd
LF+82HpZ4Om4beU65Im1vjGz8pc57YqCwjVn2Z7VsoGquHQdtJ2V+CU+PCn9oSg/NIsL+c9tw1cp
2MruKh6Uaj5KUOgzfaz+jGzUuCbdG2M3b7qdr/D/s0IGt4FCQRxurFboLHLYFQuThKmNDEhcQYZO
DhR7zlJ+VBIl9gCTf1Wq+UfZxbmnlQ7wmKj4Cy4p8/nP10xxxoKMFlrJq3G+tImmYq5ZMxiMByM+
2vZwdMbFlXbsbMUASAlhw9IscXmu9rZ3kHtqSzvyjbRqz32pfrZGvd4JNFf3Bwf41sgqCCR5qSTa
bLCYJv1pjl75o9JTtCRgwIirg1n1e5DALY8hlJJ0/WYv1FYXVt+mWjyprMqRn9P5q2NVnmV6nfrx
9iFddxFY2G/2HQa5uInXwCHbCE3QX2Psl8Mhss6Utb0keRhkdDs+LrU7g3d8VpkIuG12azt5wArM
I5MNDKVextRQj4vCgMPaT+W7aDpRSra+N4Enl+5Y/inpLL1O+qr/2lr5x9hHQRrn2FLKyhuhtt2F
Qm154FsLK+cIg0mdpxkLDqNVErNUWb8D49gKj6I3LHglwRqsp00yZB3sWZwS82neZH4zjMor2j8t
2P7eqH+NrC4CWW0MSZZYRhS+6j3vJbl2mYE53j767c3618rq6LPAyYpZn2N/SQ037l92K6h7Blbn
HehmyVTGAnGAGkKS+tKiDf9/W8LqvLWm61gDS+gtvhCHqcR4p0m/9fWrJHMET25DEqvL70NSlChV
bY6iViyvVudjkdhHp/1WVzunsfkhipczUrvAPdazRYMBQ0Gdi3lvW79HCeaTo71vtQ9EdV43ytOQ
zne3927Tk98YXK1slGcrMXmy+or1GgKiqJun0dwbBrziKhDfPDmhjPAIGFPoeS/3D97+fFJbM/az
+TS+LD/yg1k/OsHDUr0Yme7P2if66+l76UcYVVSdD7fXKM5/ncy8tb5y8TbK4POhQ+fL7d/aYDPA
LkNf8WSPP/P5v0Q3ii4k3sCB4KRZ2XKiMjKKQBfebjpumY75gZk4c2dFW98UV7jgaDHxBHNV4jSA
2ihGpcU++k93jpM8zCj/3t60LZdnrIWpQGBqolh1eWRF1/YGYhKxH8uyq6Mq/cWcP0GtftvKxhsJ
uIkGaFGH1gnE/aWV0dZitQsDrCBMWbjkKCcUoD3aR4i7uMs8eFq0S0oodmftD2+NrpaGVphR6SZG
8/kb5csxkF3Qqp9N5acZzicadffBHi3M5kNCVBBMED7Q3a0hXKkB+3/ZRolvTRNp7hkdNmuOYXKN
aJ6+0DlwE6g7x70KxpVIkfjyGOtkzp0qBq/RVWws27ZG+hzf14iLsU5noM9Vz0LyihpGHb6bP0vK
+zqoH1QhjOip3/P7oT41PxPzL7qlOz61ddqCiQeiMKYAr4Aoatu2sVyz8er4Wgu5EM2mTeg1UP9B
0Q2gFLrZHZNbAVUMnPKtgH+8QvNUYZLGoHkSH2mHBxNBOqt/gp+sjpxT+Jx/v+3Nm9kb40piDlUs
cx2+Y6XvpbLPEn/QIO/MTc8wu19hMLizjjJ5Wj+L61xz0qcw+Bq3e9M+m48N6p6KqCKBwVyjS6O2
SqUpbBO/6aY7eXxhnPNHjIZGifLd+No1nnF43aPZ3txg9hXaF4quNF0uv2CmMItqSMbEN4xPzhLc
oVZdOL6u/y3dD82uCPvWdSUQ3HArkKVSpbq0BoO8AwXikPhlnnlTdKohdfLq6C62j+b98GnSzsAj
y0+t9aRSEYU14PYBbzrwG/NiM97UHlLLCRYDpUVffdJnJGAYjyyeLOsvUoHKNNx6z5+2ItXb5a5u
52SyRyWlV+AXrfYzSaxzUeX3nf0clKYXGPfB9C7UXDXby0J2dtlWL5epDkO1DC3LDNPYlaVvw/C+
qXey202/4XahTCWIrOyV38h6KbRM58RPy3OuvyzgOJ32gzY+GfN7gNDe7YPbujDFhPv/Wlsd3DLW
ZpHZrCjQ8/6YGlZDHOz3qppbVgT2WTCOCf9cHVdbRbQekNz0UYDzxCT9H5NkiXBOVwMKAqSeBbXt
5ckYCJvoeuwQzvSfffasVb/yvWxp88p4a2N9ZWgNBLBtwOnbCA/1lYcQ+akMsnMXzndVsDxIfXsX
j90L4nHvbSd6N4wIWWXTQVrms6bUx1CxX5f+vbSX52+5JcMbGsUFSBmvWM/atJVnKQ9TZvybQ6Oc
c6v0kr3B0yuFxt9b/K+V3zf5m29cH4LWgFIn9ZXmPk5+KVN0Z9l3Dt/7NA/PE1RLkel46lB5SQFW
SBvvIsXLgxmF0crNlvyvUbLcou/OWlCelqrj3abfpbV0DJPm2Fnae0dunoI6++ikgTu09fG2p2/k
bcyeMN1HXsgjYs1pUikjraG8gxquWgALw5uiRZ7KcOkeg99WSsO0MD0+7nNapetUN+8mfZogbPLl
rr4r7ex92yALd3SgeEhfe+3QDoikZNbh9vo2nAD/Z/qeWSMm1q6+sTlrVDNvYz+kot0M0UkzQXSU
y04Va8fMOsOeQz1t+7zjxdI9RENyEPiiDkL1P18MfQneeRDeII4jAsobX+MgeyUB5uy3+M+xl3/u
vr433IG2x78WxDrfWKglp+z0lrdxthSP8BM/5PZ0apr509LLp9uL2YjoKBXCw0pNl1R3zYIdNAtT
syoPfTU7pkN8sGdFO2bTcuiT42S22XlAceu2yY2XHSZ5WoqZQtKt1TsoHmHZUxz2b5yOBUipJh2P
SQ82yynuKP7sXCJ71lbXIt0TtPUkNfY7a5nOQWg5Byl3QOjn08/eQDcWSd69p/NGxiHmkMHrkcAK
AuPL82srvVLDkpdz3agfijE6KWHgSZ10Ny3Ksa6kWJQHpWmPrGPTbZgI5aYRM31rvqdMzZvAaA2q
Qsn4YzKWs6NGhzHNSi+ll3/7ELc+NSaEmRrHeaiurN6AMpVH3U55aRqJfE7Kh25Jj3m909rcyo0Z
6PjXyupTG+sBqOzCRkZ6f2ZS8lT+HQ1n0/YV7VuWnwsLpSAzcsN29to/1e/gSoFYQbCsIIbK1bJy
U4RCJNOoacNpy88lfPlz/NHq769yKUsL2m4Y+fth/MuQv+0GEbE3qwczXzWATmDm3L5r+p7Bbi1n
RkDbb6v67zxifHVSnT0S/S2Xe2tklaJ1Rp6VRgV8LlbuKammkc739Gz3v25729ZHTDcU9h5I7RiD
X5mZ0ccssp61TIlvNvNZDiVXBVDFtJ+U7GUsv/FtVzv3xtoqI4xSqw/slPJaEo1wxChB2R3mKFSY
YeyQNu3V4ZjLafdXyZjVYjWDQDaM7/q+MA6jkreHsRhf7RQ58dubsHmg//6sNUTOXprSAipI1S8O
JW9kGPKUNnKzY2UrdoGMgZeZyMVmr9xy6Iup6/qaE630j2WWnqQpcGN1dM0eXmbdrVT9odtjkdw4
X8QemF4iT4QObz3NrnSRIkoQRC7UHrohfWzb6rnvGYfoBKQhCu9ub+VG9Lqwt7oULDuf6rrGHqfs
RnS7rfBprv9DPL6wsoqREQONZaRgpXKe9Anh4V+wJ/Xmzptscy2EKNBMYufWnGM6zK6pXFO8RObu
LjOSe9WV7R2nuJ4NUiC0RgAINmsZbjhntWE9zOFmqhOI26RPTkUY37dSFD63XXmck1hx47QoT6VV
/kqHNPUTs6ZSrIWf50Zb7tup38MY/sYLrD5Rfg98kNCHMQSwLmCYoRHrecb1EzrZY2HWD3L4d5UG
n+M4PTmR6ZqVdk614p6ZO8Z7XB5Frp2d4IQ5W2kqCP+/yon5/bZTbToxNVyE1A0xi7kKG0hlVp08
O1xWVfkwZOqdvAxuHRn3CvTtTVKeb5szr+M7t5LgywKmInoPl0mGkhhdgAIHmRva88zNjIdM+6IN
L7etbAQdrJCngSoDVbDW7K5bXU/6hRIoWt09ajeG5TFguVdj3MhCL6ys4jvAFLvQVQhVGufBskdP
b7VzsDy3cuIacG928U5isX1U/65qdVSa1Sbk2DElGqN7TMzqNc2+VdmzbEL7HDU7GejNxTGqu0ok
cqXReZhTzUw0lcn71I3Blctf+vJ9qkbe7hPvN2vA1bcB+IWrH7kpKlGXjjHo9lQ2NfacLoyPSW7V
yKZEpTfXqeTOQ5H81cMdgg5Umh3rBGB7aNdfJq0dkdKOdRi92gCeXbZe7+pf80TFM4wgpljiIfdw
OsdbpvFvI2sRrlKKTxHMSwcrT4JHykW220YahEjpHFBpW+L5k9NXgTcoYfR+GUPlgPBz6lV1Bn1l
PTA840ylp0/m5CsRmFcd4vejEo6SW+iNCdZU03YC2eZHA6qDoicwGXgDLveGj8nuKRMkDHC+KOH/
kHZmu3EjS7d+IgKch1vWJMklW7Itu903hN0tc55nPv3/pYGzu4pKFGGfRt8ZUFQmIyMjI1asdTbm
u0wdUGz6k7N5YWblz/bQNXY5YyZMgkNjvDSjswv1pyn5cvt0SmP/f3bWQgN6aMxGoGPHQTtkitF5
fiypyd02Ij0s1CQsAhsAw3WsNdux7xjopQzXfPQyFVGNnkkF13de7S04pdSUw8y8eFfDdrT6PBkw
QCVGEuUM54oB0qBoHT93kH6rHmr7TyIbTyXeocyMg0q7dgV9GfLAHCn79z1Za5uaDtLOwcvtvZN+
oAsjK0dAmj5vHJUkv5jed9arVT5UcbQRX6SbhiaTkLV0GShdbVrIS5vEgMyYAbVoafwl03xGkv1S
PY9b2m6y+hFCU8CKET4hIbBWt05YwRmzEF2YsE9M+I2W985Yq6cQ3ZV9OPfxjkb4o+nO5n7up8qf
XK36A58XtURgPRRTqSddfzfbjaoibeiX1GG3L1Lbd4oftbHx3WTNb2ad2E1kqGj8rZvfRg2qNoIk
71yN7zKVmT9eu+eue5r6zM/1GvZdZp9Kc2ew4Wn+nPTucbQ6f7KeHPTnft+JCLj0ngGmirNxveK+
TOxgivgtGvSPe9Lieldm2Yeh3WLGkHkrQ/TgiTzmznk2XhuCrjDQmQKPz8Oivy5B4R2MWOn3Mefi
cHtJklcGl5MghPDga3sLsy27KaocqMaCMn0Zqv5czR8K9T5a9F3b/lVGT8qyJcQmu4bZwV9CxoIE
dLWL1tSnU9NOPGzS8JjfNV7hMxo4h/oumEM/2AIRym6aS3MrN43yrtQbTeOJETv3mpd/RhSG6rRW
+40a3//Bbv63tDXp/6CX4OoGluaWXwC9+dEI+4SHQBsUGM9GtOzVrQairGkKuJYcgwIQQOW1TxZd
HSdLrPLqmI6WliLjTuvuo6tNB9fL/SzZR2hUf6jjrdlAWT7K4DQ0gjQUBNbu2kULTbcHlEhIsus4
/EnBoNsJeaQ/iDGXVlaPYBh+lnEYWR2cJXeVsa+i5Lh0W5RxMhe5tLJ6VOUZJA89AuhnR5//1lvf
0JcHRjR2sbnVH5EdbDr/jChwqfJqWt11Lc4RmSr5bkBOfNfm+Q9AS+oO6ts/KFIwiUB+BcCF23pN
IjHVbj4EIvOxF7c75Esa7bO23hrel3rBf1bWJWR9Dh3FMHmVKMYrZGU7x1I2Yq70hUnLAvgvjRL3
DWt4VwSpZnRUtqz64LmnsDuWL6ryvg6hhXjnda/9dD//CzLOmv9KwmKXLbu8vNfbp9snW3a3Q8ZO
kKTZgLcLF7roBBiL0ndOXYGCSu/jMTxG5X0dvx/s+WhEW/gkmTuC8CBCMjoEBHgVsRSnabqqoRUw
BPlpaHff8izcxYO9sbPSJcEqzcQ5E6bamvOpqTs7Q10aIA+1/kU9O9ZfaUMFxvrWBHe3d0/m9khI
wnwB86PIXq93L0flK0oF4qqYmo92bX2Myu7OUl7/wAp1CCAcwKIYXru2Mkf81Q5U+Dnv4I/gYTV+
cuYt5XppBYbpRrpOvwiLvdX11Y+p2k4ZfYypOdSUNIy631ve59R2d3nh+dl85+UnOzoBffUL40FR
nePtZcrcAxYUGEiB5riQDV8vM1WbRB9mNtNpkh7Ql3dEYmbeMwDf+KESRhsj7m/NCVYrUhGByaMv
v9rVpVeCvPLInLup3g0dM1z1iOzso2pVG7en1BJxmEaDi8yUI7zo4owtveeEdQNeYxippGQ92GM1
bg4TQJjgdxVGqA6pyJgwCgOqjHHAdch3lapoLXL1dKQnnWhGcleUOaR8duz5rpO6p9/9aNf2Vhnd
Ini826GniaEAIvN+GsVP/H8Tavv2oAkzELkxP8DbYE2p1jV1WA4muBDW950O+1PRZu+VMNuCvEsa
QpDVUSXmHiOEmOs5oqBwc7cIWY+WFb4eRjsnV32bRLgOE3JGqJG85C5rAXG03/vqvqucw+0NlSQ+
/ALBygT7s228YdNRi9ZEXA1vyeJD11RIoJJuJfuwzjmSkR+Y0W5AosasD9Zm8162zUgx8NITm/xG
mNlyWG01dVSSeuVgNXfutwpwHFUd4Kv7aP5nmve1NewYsjbYiT5lriJ4SHL968YeiCTrusJEFZiH
JrhIMXe41oBVvbwcg4KvEBYdkDhz10JSPaUH0QS0g4d+QJ26P0fLxkNX+vWpdELYAJEvqMzVSxfB
dtCSCqfHVCxfbf6B/OUQRdNJ96ZjH5WPSVc8ZfFR1waMZ39bxbylvPH28mLlPJEEVpD+9RoR2lRD
UCeRyuNzHt/DFnvUvfYHN9pX2JIf28H8trHTIsq92WnKE/RAIWo19FXQ7RcYlDy0Hc+NWu7BVzzE
yhj6c+V+tF7cZNeqX5vp3mI80E/VH7dtS5cqOqAg9jjX67FAh5AeBI7GUYv2LqrVMI4gBu4rcb+r
t9qIb/M50Vb4z5YI0RchOLcXI5wdk8Hz3v2n80w/1pSPt5cjdurNToJ0FDSJbOa6tDQXzcAzli+3
cEEanXJwp1M5MD2hvcbKo6v0fln+dvrBqtg+5LGYO8Fhr1dl2MusRovNxWJxPuy/ga9rer+/vS7p
Z7owIv79YuuSpqwWs3JIhXOvPCSeHR4GT/WXNk38yukiv6k3iZFkNyY9cfUXZFUHAX5ts0kQulNy
KzlP+pdCjXw3/eJMf5f0P39/bQziUucxYN0jY7y2EzMeUukN3j+xkj0N4uE8B9aAztwQ7/Qx/Rdo
qbZhU1LhorxFbZj5CnHTvEkHgmiYcw/U4Yi8ytdpfrIjMCpxuDMKbzdlD279nDsbo0myDTVpcKJR
hJvgndcLhf1tGAxXT85QOyjKLkgoLilPZrklniVzlks7K2dZUhu6Z4gSz8PU/FDLT20anbyvDHcd
ZyXwNhJ94QXrE8cQKq1kUeix3dXXQ0tYn4oxT8/18vcYBpDkTn6lfOqVB72LdvP0ettZZJfjpbnV
HlbciTTGCyCAo+WX47PLmMjmlJosilwaWW1g66EhkzWixTl4gPGfgjHba9OzNe0995Ci6aluYmBk
l+2lydVhK5RumpoCk2F5Kpq7JPzCVKg/UN5Rmq9de9Ksv5LFfL69mVKHvPh2q3unYsJsyrss5ZHG
0IH20eGG17QPS7/VXHjLGiFkkj26uIIJkUx/VdDpWz0NuqVMGVk5NTbDFV3mh6NX+1zuH2YlPsWW
fZjQ5W3Se6Qaj1q+HMpPFvMQi1q+U4N+I8mQuRGTWWi0C1DcG62FScs6S7Ga9Dyrj475QsK8ifyR
be6v1zxVbKTW1ks20YaOp8xKz7yffG34KUa1w9b2dW1rd2XuShWbGraDYinzOtdxBVJzT6kXOz2X
mW9G9+GgveuKEFnqzG+KB2NJP29S+Is/uT71YpBY/CekHVYvjsExZrU1zPTcGJOfkKFvNjgl+Bwx
vynuch6GxMtVYGkaLxjjmnq8G36w0TZNlEeB7B33iEcs77Sq26kGVcEXII+Hdjz29kb3WLpELvZf
NA0CqHm9q3WkTFUeckOkvVsco0p5KbxgC/wu80PeF/8zsjqBZhTPIUNA5PpBcTSa1G+cabc9hrlh
5tdteJE+hG3tda5BKp+1+n04PVNHudv2Q6kVmvhioh4w2jr5qipvdLXcYDELIK5CcyEUKrTvitdv
DXvILh0e1gCcmfIV+Mvrb1N5PT0Hl9SkUrLdCBFy5NGGMq2IJ5mnnfo2VP2wijZot6QnGqoARghx
R4gar62GsUV1WBX3d3M/Kw7aKc9Lz+eq/2h5gkWDUTiVwYhV/cDgczWFWB6Qn7vEcO6YqLESngax
cczLGaqLrXxI+ukuLK7OswrUGTUIktg6ne+N+tTP8NpYG/mP9Ks5vAAYEBDU3atLQKgQBd2Af6T2
X+Dq2qMV3Gvjl7ri8mmebl9t0tMriroG1TSXsHj9rbooa3IqrrRknbF7CnNd+VDmdX+4bUXqEaC/
EBLBFd/w9w8WfKt15FK+0usdhf0dwHuopZ7KLdlyQxbjGdFF2A7SDzHEcr0eFYdfdBLys9uO7rdO
Sa39HMBaS0c2eggEyjhZQt6r4XJO6kTfMYwS+abZ2++qQTlQYrP3apabd/WkvUSK5jAdpWdH1D6y
e202GA0IqmWP9go6M91kHZknUX03ptRSLtnHIW9G30n7aG9GevVhSPgd4dRr8LtU8d2UjfGutAEm
qKU9H+gpp6ehzKN3IX/ZNxJa7h7Dshs3uDhs6xtIsD/x+GLWjJTiekMYjK7d0lqEtmj6ae7MT7yh
7ecsRR22rsLoW6Q0W3K+cpNCUIB3AxDNlf/GuZaqRoJSTrUvvfZhcr6FzatihPej9XLbr2TeC1+A
B6KXihuDHNeLSy2g7G3J4szajWklpp+boN7YQOkTiK7DrxEEBlLW5TyqHI3WKzPCP65+N3VfU695
Uulue9Op9u7yYvTVrPb7+PPttUlq3MTmC7urOy/mryqDR+4QlUrlj2r6siBK86GyYCDPp7B4Dosw
gUVxnPejayn3ga79VYSasZ/mvLqn4/T7lDP8IJhXALhTbYNb8Hq3lbbVOtS38OkEGGpzn+WgwfND
z+pvL10WLki3kZ1WEZ7myXRtKI7MOfVaJz3DDaRSRtS6zne+R6+3rUgzJ4ESYfJH6IitqeEyy0mT
YRzS8+D80xwohGRm/00pujt0H2Dxobwzu4/WAOEnTAlO5g/FFnuQLNLzUKeeT4wFbbU6nIMxMPei
B0QrVDgThq8aeFGq+suMcGVrkyyWGzsru7+4lXlYMxhPIrwK95QWYlPLEXXSYrgyPDX+F/Tq+zzd
elpL7GjcyKgv0NZCZ3ZlpzUHp7C9ITvn1U9gPkwMVOPGLSlxElpMoOAxAN53zQ0ZxmnqKraQC8qc
4zw8CqBrq75ug3zElbGKoKIBiAYcQma0cVfeSHVkMKKWjlaSvDjjgzHOu4WuvgcTrBrtC3ufxbum
PIwZsrP//EHie2VcbPRFRgovyJJUnPtzNganxjqMqn5yl+PtkyAJ2FdGVl9r6qHXtCuMWNVnwnau
fFSnr5B6exvvaFm7gOYjfs5jw0KZcLWVUaD2TqYwPV8BUDZ8mN6DFHxr96XNDmHtV5nv2PmH3NkA
hctc5dLsKinQbaXNrJgGuZM4x24CDZZO+lmz++/2EG0RyEnONGuETFO84cWQ9/UXs/lgoWGxxlS3
75P2RK6tFeExu/OsY+ucfv/Lcc+S2nOoYQdY9QXNOAisSiA4WxTfEyRueOEe2vI5VidGkjdOnHRl
F8ZWXy/PoAMIBnATRjS/t5z2Mey/2c6wj5sa5az0OJpbzD7SDwdtJbB90V9YF83ckMy/KkAlJi3N
yLmqu1NvA+grGlPzE8BZd7e3U26PZxlKuODI1yhIDwVu0xvA84Xa/d/3SUKInLbEWWT3OlUeup2i
nEpOvDptajyFeuuUPMq0L2pVof2AyEL8Sa//isz7sb8P9cjPsoBE8rU27/Lm6+01ykLzpflVzjQX
8bxkQQXbAaISPqg9pC+WT/R8P962I8nEWabQv+HxSeK6OnQVsuMhWACwkcY3U7XeGUl31+SwWH+v
tacsyQ9D99vSDhoklRcmV0cvBN9AnwYwJIClds+Y36vZ0ffM7XpjbbKAeWloFZVDI1cWLecTzklz
QsFiXyG21rnooRl27SvwGtzeS/HD11fQpb2VyyyxEoDKFH7JrFNsfuzdf28bkDvFfx9r5RTq2Hta
IAxUn60+2lXlJ9PaCMJb/iCiy8VNVidgpIYavyt6CJKy+Nns272qPjH8aaQZFDI/jWir4iddFo8Q
Xpw2pAPWyiGCWk2DRRNlo9b5MQdDugu04HGatoagpd/HIAsR05ECHH69NqvOLLfoRCt2erH7O8X6
9Aefh/EFNB/hS4Kd9Prvx1FfkuzTrhsZQ8stGj802tWhPN42Iys/Axn8z84qww/UOVXskcqDomEq
OOYp48Fg9X/ywDiNjk7XqTZ3WeN+A3bY+UX7ZKXgQ/TpnIvRTWDdt3+QLB5TdBZlAzF5uu66KpBJ
KtbC70m8l7b60ZHimeOTmW7kJVI3uTCzOl55aI8dg1UUXIoDmNgdmmm7LNvqlm9ZWZ0xZzLnIipZ
jAH53j5W7Oc+LgZ/czxUetAg9cNXeNNQfL52Fjw0WBbOEgQzgfcumT13Z+SQr9YpChVlPzanxmvd
+1Kv94rWbK1SliRwt1HVBPYIFfMqSUgiOhhGTpcyy+ZD43T3sdXtxnY45tVnvT2Vvz/wJypk/9lb
XTPexLyOo2DPga/IVNJdSZnMrr7edkSxZ+sAfGllFUjKqtUKKPS4zOyJPfQel9b7YHfdw+BVd0n6
+0U5OvPMMEBbK8C9q3ACds+bE/4/N+ai7so8nHbGpC3722uSFTaoCzEPAcuxh/DUykxVljS1VKJK
bZWo7N4p5b7Rd407nha72M9Ztmeufs9w2EaYkZ3qS7ur41bBMaMABwAVm7/3hlOXt0ePAVcKa7cX
KDtwl3ZWUVPxxqIbxPr0NvMT5bsaqgc31fw/sGKK9zsOwnjEyuHHCpL3yVLoInvVaQS4bOfmdqtV
6oAXVtZu7kHOoC4Qx1jaFxtang4JwzFTD+X82hovt1cktQWPKoRrDB4BkL4OIArQSnOmmHamLWjB
FA/Ji5HG6h712uRE2mORiaft6bZR2cdiSlQELW4gbQ1lD4tAwxGQJdfMV6pMu2xgFu5PAr1Jai/4
ACHnX0O1ApaLojZd8cnU3g+W+j7srPfT7G2kh9K1AIkT9EZUr9avsnA0pr7qKnr9ai6QNTBUwvW/
0XeTGoF7nsEj6OBZ0vVXMgaTjqU6shZqV/X7JC/Q+oh3t7/KL66ddeCDD53LF+oECHJWvqDOrdk6
Rpyd1QbJ82xYxl2zaN+0uVRbfwnsgAQhp5Rst9FhCnp3B0K72pUmCCK1Cx7owlQ7w5mLU2KOChBB
2/NDHkD7wVhgHZkGpqZmY/l8+1fL7iDmgMGJqVyDwNOut6YbkiQcGtK+0H7X9y+Mg3/Q28H3BsFq
9DoazeG2PdmnYMiZKUpBV08kvbZXq2FZ9hot0Bz9wP2AAss7A5CC7zXJliSK3BTjwWKcVQU2e21q
ycZeA5nO9YpmXZs7uwiOJG8LWymL0PDF/8+KiBAXuXpj0B/JTKy0erF3U8i252zn9d8Xu//0B1vH
l7LZPAyuwVOtrsEcLtjwuvi7BUF7+LxZwJMuhpEBanewmNArv16MnfX1nHXcplbyMkPJ6cDSaXvP
m5mILO+CQ/B/dlYH0vTaVNEXrrW8Nw5WFe9Mpd7VCmQsk7uLZnXnQcA0RRsbKL3FmWMBQsFkhtDQ
vF7eHIdWO4/ccjMMzlH2YYRWLKx20zDe2UUMh9s/eujsoP3ZolcVf/hNaCDFA35Keo421rXhqtQT
dGqI2FmSoJTwE0GXP7hahULM/7MgDsOFG4J6NpuoJZOdghdm+gOUd8b+y20HlF12IFxoVwPsBGKw
WkVL/X+OFRCDaeUel3L0J/NDEJ4cEzQrivC3jUm3DBwNtQ9mMACxXi8oshkCD2fuHzdUUaTOi6ey
zDZGBX4xK6y/C3+alI5WK1FpZcSZ7GbsmoQ2jfXsocMIhWQbPxwn97uiH7ryi/kpMXdq9jVoDsns
Wy29R9xl2lewu6R6cby9ZNn+MqSJg0IHj6rG6vT1SrfMUwbubVCLQ5E/60O5n73Ud/PncVNNVBYd
4XMzQAcieEFH8Hp/ywBSFehZccl7dNT92ntkrGbjG8qOuThsQioJ9rZ1cj5rXhVMjLOf+w5xqASg
e54dqkb100FrWFa2N3LawZYybRiWOQ/wJaHPxj5S9b1eXGennVbTWD2rY/Gp4JuNU3r/Bx/rwsQq
hKU9bG5KwENYdXcQ0n7SrMfEaI4FAtKTY+z+/4ytTl7uMuSlWKA3jOyYjtW5CX2jiY+hOZ1hbdgw
JksJLjdvFUqUftLaJBBQEWZrrWzZ25A7ZGN+cIL3bVYcMl0/3F7eL0d4cw4pylNL/jVTv8pC8tJr
QAG09FNannF+Medlv2uVnPxIjXTla2EXTeJnLrJivtprgPwSre325VzqP8y8gwg+hgaxYqAj6v9h
cL59yuc0TpikmONjtTBjVwbN+Bp6TR77Thuon6PJiQMx6hA89ZnmBhzuoYkflTSbNl6o0oOG1juo
Z9Dc9joNAbKUpj1q0ecQQXmeVGF3N2pbpQSpEROyLpr7oKvXzNpBuITqPBM6lCD19QWAeu2r5vfb
n0l6qgA3i+odufSvJvHFHZMrWWFbKYBSfQzid7GzzIdysn6fIA54nKNixmUYFGGh67ObuF4ao9zJ
8817SZP3TtT4XbRxk0lXcmFjFfxUVAbNIubV0Y45xLplofh17Lb72/sli+eC5Q4REYAAb/gVpnmO
ZjsDRJnF+YwAet/uMqdY7pVhKd8po3rWLSblb9uUOcKlTfHvF99I69UiaTuQEHUxHhe1esypLbXN
9EdLY4SbaX8aCeumtRa3bTOOwA4i09gHbrKvE3Ovq8WT16sI62wQP8oWReUFaXnQqLCJrBblTEUY
Zh0vq7p8AoVOgcI6KEl5uL11ss8F0wxteBBRXMArK1VsFFY+KGydxXQiwzKIGRbeu0HNz1W5JWgs
XRKINVpnArz85vpdYt4LCwCRAAFeDR3z0fF7+09WdGFkdQ0qth3wJNW5f8tplwxIo8THxWA6MXD3
Rv98e/vkK6J9BcZQzFyIt8WF55Uzswh1hEsMaiNg9FPc+MP0By95ptj+Z0R8wwsjSemlI1w/kAJD
p5EswSkerL2lxhvuvbWW1X005Mvchg1A69FKdhXDPm7enuKt4Q1ZFLpYzFvWWQuB5JrFuFa7G/oW
dvyNRpJ0HYKjhsOj6hzV6+2yxsAqA0e4dALdifcjSVKYT7bSPKkVm9koBowFYmb1pteKukPGi3VY
6s+ieQwZ9CJf30jptoysPkkVZ3ArZi5wf4F9tx6FmMfmlIbw0XUeAs6YST0wTvpbHXqkPNw2B2SU
R1+N/mdhnBD0q7e02besrG4fbXbjKBojwpn2WOybRCOzeRqGjfMot8KwFTAcKiDrOehm4DGBFkJ2
bq3iTo8e0s47GtnJK7/fPvdi49/u2X92Vj4WujFEYVWanYWam+7t1AplhxHaPAcJCuNHBl3E5v0t
G+gUrAZcPJq4W9VVktDlkKwijJqdi+VpEVhDGNKU9j7rdr8GWFW/NV+r5XMNyU5tmIfbK5bWEXho
A2cCoAtoU/jqRRSyU1VrvYSqb2UG0G2r2cmM5/fO0B5ykE3zh94KfaAY5JTFRmCSfFRapigTcUUB
m1lX0JdIi+ZpqrNzMlp3vPPNvj5m6V2RnG4vUW7HpREM9Qd81asV1otSJbXWZGfXVF4ms/0+jM59
MYcPJXnuxsmW3Lus6T9bq5iu16k1lw62hpo4mMfd4OtG8tRk6XM6gQWqtwh9JHEXhICYBxdVZxpi
158vN4y6LU0+nxp9XZzed5Pj7d2THIkrA6sVZW7WGlPH5b5ADt8fkJA6hfm9+wTq4mg37cncUkGX
r4giD+NHVO7WlL1V01lapov7KrRfFd16YgDz8+01SU0wPw2QEPEe+pXXmza1alArKse8mPK7wbWO
0bSBmdqyIP794lShnegFNRSHZ5feNQXOLqg2PE1yhxAK/1vDyquj2DZyED3Z2dafa9qFWfMvFfsN
I7KPT+0UYBtVVAGvv16G2qiDSSkfPKc6iAES9L5n705IzwoJIHN81mb1k6VHd7e/j+zEXppd+dw0
d9lYAAA7R8Gj2r4qJvUcKN3CrVKmLPiRtv63vtVtP1HuSWyd9SWCRjUodIh3O6YZByt+yqwP2ax9
mGPv72I0bRoeQb7xFpBUJ67Mr/KAUBt6U68w3wQfluzzMI7+4vdzhUgyErvBhjX5rlIg4/0mqGBW
Xh8PbZRVBtZMyLGW1tfNvZI9FNYWjFvmmQR0pJsAG/OgWq0qi5zWCUVcZ76CgJQ6Xx2KL26xFSik
dsRUn5itZT1r56xoYkNZkp0798UN3X3v3Y/V1hiA7CALCXrEl5kqYTT5+gRos9IESsdiDEUp9nlN
tUpJrC3ZGtm1Aa8s+SbyJRTzV4d57gq91GAEPbeavQ/G50B9qrWHJh/2+ha2UrYgAgdFNkdFjGVN
0JsrY+HknZadvaps9uDb4Zcu03mj7ib7NgA00B4GVsQJW/masujWEAegtJM4m3wj+Lbo8T7zGJO/
HSlkGweS3/hVyUHjcJU7zUZmR53OanLtoWqSOwDhdnjSVGfnpVtvatnOMWwJ+IHvRJ629msjTuvF
GvJzW4dH2ruiGnF7NVILvNfZM11nLmC1mkxXyEAjYrogqlGq2S+2useyGIAw8v8srNL1vBomy0hz
+rrt9zbNH4r+p5q9hE62EcFl3//Szur7J73hjY24ncRKRA+ngS9g40EoWwsIUlBiaGrjaKvdctN+
7lMmpc96YJyUBlnwNjou3d9BuTVwKLUE0ScAdmqe5i/hnYvbvM7Lxuk1Io2hfinrJ4+8PDZi38ud
DXeWbRsgeSDyv7jM1x3lyOsCNDyn7Ox0D21s3PNt0s24KfOySyMrPy6bLq2SjrMZ2hap/UPbbbGb
SZdhwJ/Gf4hHr9kjErMPhn7AwgirU8f8Z2u9bo5LbhlZhX8j1BRbz9krM0apsv8pzos3jvvbR3LL
yioVGc0hTFsG1c9VEZb7bHCd3eTWLewUibcRM2WxjOknS+geCh4Y8VMuvCxTA08pliQ/e81ioynZ
jP+2YeX6UaQqz3NRfB/sXt9wOKlng1+AsU1Qna7rhNBMM/qWpTlxGtFkpnWbFArGYtjb4+vtjZRZ
guxOxytQd3qjxBErkVKXBbNjmoUYRwGb5DOELtA3bEwhC+9dPeHBPooBRBC5Qs9ntYvDPBWVlefi
QTSN79Lv5fgOVMiuN4Rm6m6zzCI7TWDd6f9DTAch0iqiwsQwF4Zb57jh7C+26fdbrWpZlkjnkbhD
U4m7bhXn9BbC1rBhRWkd+H1aHwr7r/gbtEsuKmLbM1zSpJiemeheQZLJIb7ewXwhJ6jyEntB+9Tm
0XNJSSdU4YhPbMWfsh9h8XOMjxrc9L/vIpeGV1vZDIwy5i2G26g5Icnmz/FwDPLnbAvnIjvU0DMI
ZDHUCezpaoVqtUwtMEigy6wk3s39wxD+vL0YuQ3R86HEYWDn2oZhJZELzDZnDiJcjkJGcNcYzk9r
1sLDbUsyjxecOXgIhRR4RK4tQbxZacWAJXfqRjBh2kDmaIH78JpJhUIn7B77wK7vlrrT/l4Gfasy
L12pYDTAZUgo1/7ShUrmUlHls7nVzoWjpFx25hYAShY+GGP+n5GVbyjuSMxEsuQch+MpDKf9ODzH
rv60OV8oi8I2qlWMrsDvra1hQ1kK4V5tBcy4RojrNo+tC42wqviHjYtFZoeYIcqZUOnZa/yO1dlt
4Q4mcUoP91HxEtQ/zWw4di0cQcNGNiYh8tZ1+LdEK8MBILEGQA55PMRoZYjB3f7sDDbME025cws0
QrroMIMhAsIwnUbvNW3TYzTqD11v/eXp065Ot4hDpAuHncLl0mHQ2VodDDUYxl5PouLcqw9jZBx7
lBac4l1nfQpG8/720ZDYIg2hrgpLMn2pdZc3tqbZrVX4a5XKsz/UswrrWZjnaMqCanTavIRFq8w2
zqMmtQoGRwRPhtOt1ZvRyp0uNsImPoNw2wVfSuuY2/7k+bX+gVm2g2fET1rymCkDE+R/TyNPfu2r
VvaHjlmYYktHWXJwDCqDKAfB9sA43erg2KOn9NYAea7udcfiaLWRbyunuN4aMZbbEcVcIhCxdXVr
FJYVqYUOmfkUJPUR6F3ro/c5HcBNjndgReuN8yO5d+GuYMYHVmJemOtbUVHacfHY6PPcg/xf0qDY
95Olb1iRxLYrK6vdYzoxdphgQ/p4/jQiJhrFx8LONrxUagRGatE/A9S7rrKNldNGZjOiztcUJ0d/
yium+rdYQ6Xf58KIcNqL7LLKC/J8d6DKBSg5+RwYr4gjGL//JKPmI/hdgbnBarzyfPjwlkpzWMmg
Gw+penhd5p3bpBuFrF851SrHuzKzCiHxbKHWGED1HqbRLtUeUvtDbCqnypp3Y2d+ghMHWtRnrXiZ
1XuPgXqvnfZB3e5N/T3snH5z8CZmgr+jPI8+amPccZbPStrel2MCGOeDdQ/Y4dBXyiFoH90teQ/Z
14YKTsjSAK+GX+L6Q+SlHg6dCYWw0p+41HdpSs7Ymb//mDDEbDDEDaDi3hRGplyjvi2sFMYuyB68
BXatp6D7ajqffz/EEsjBgVJVoWEi/O7Cr7TJgZ27p3pqWQuIBjf8t+lifb8EuXKyoEnZu0JK57ZN
6RZe2Fz58hIpY9b2LI5gvrPz75P2EP8Bdw0DrFB+CtZxC9Tf9bqsbhp1PWPqmTKj3+WPTBKWzik8
3l6JLIqBXCQ081KmlCFy/4vdG2ZoB2OHEfW4CPys/REZp9sGZN1F49LCKjtUpqHN9EBMb9vpiWrq
0Z46f1A/Z3p9mHKDhtFDYz2bw95xSr8Yfr8PgnX31xgBgLF15SQ0m0FNMiZmnTpkjiArqn0EocuG
P0iEn8Uf581H9ASa5q3CtB0UNXdEw8CgcrSSv2FGOzDXd1f1fuqbbYzglONTUy3mPTQAH83xjjKu
nQ5HkMXIOu3nzfqXLAW4/EEr7/HyKWjDECS9Aw9AAzJq0naT7uxMJKGWaeP+kC9fzLbgQzC72qsz
aEVRrkZ9wTdGA7QK0v3CLHka/BW5CDU+Go/Fj0mHzmQ4Qtl8nB61j+p8DDVBw5QhZ3Xb4aQrv/gt
q7NZJ7OC6itf3Lb3zvLPqDDAX96Vtl+lW90pGZMLyF54XCiaQzmyHh7KDErc1sgARqA+F4kLtq7z
U+1RqR+C2TkGYYyiyd7xPlfxYaruZjFwPw4b9QZZLLr8DasvHdGVMnPBHTeH+V7w21r2blOGVRzS
9YXH6w5kN/VnD0jHdZjw4maup4VxCdh3yHZ0/aEtHsb8h2qch+G7HWw1CcTfe2OPnJkYKx51a4Ia
a6kKr7DYWOqQdUyZOEPuEoUJJhtue4us2AAVHsIBor5BLmhcryxMqkCh5ct4eDogO/ex1pydqOUG
cbXzBpBdBCteBh83zIqA8GaBkBPw9udVQB55bTY30sRB2kiQ6nrHesl2CJUGzb9j42vnNPEeveVF
K5aHZCM/kpFAwFEG+YMtUgCqbtd2NTWqjGyEI8/T/0mQfY6N8mBZSBeW74oo3DeRSYd19rsQVqJl
8e24vSOx3ngOSr/uxY9YedMUFHHSWoyOqM5X2si7kQEVgMX3yRZPvOx2oyIGxE1Qo8C9uVrtZEOY
IJSLg9h6Latm3EVK4my4kKQ8RvWESrPGS0twwF0bcZLSTdwwIQg46v1sipK2Pz2Hk8bEz+AH7cbm
yc47BP+OAAbiQOv0zXHjRLTPOIqjEe+KOnj0suxn0ARbQV0WSGGWh/ySmjCnfnWnzXYYeqnK/FJn
NHeWNuzz/N0CEUq906J32XwO68KP7fe69wW+kmY8Zqp91w6In30Ota12nuxDor9CVZpfRKRdue1U
jmoD6Q3DrkaV3rtOlxzisNU28npZlMNNkG+D2R4s1Movi3Ix5moyYScfglOUKYciBhEUtXt00v2u
eGjr4Tlxqj8I4KDjkFJjDJQsbOU/jNYByaJcd44Gd8ekilOlMP2dbgcc2QZeGhH/fpHnaVppaiNI
oPPSPFfLFzPaohT7xVGzjmiXFlafKFh4+1klmxd5H/6PtDNbjptHtvUTMYLzcEvWpNGSbXnQDcNt
W5znmU9/PrjP7q6iuIvn9wnfuSKUBJBIAJkr1yrMbufTZGBkxa1MQ0xuzW4WiHdABvF0mH2IkweJ
mwhcYEhfHsusHcBr6i7PEvisolujsB7jYR+k80HXjg3EO0p9atWDFW1h/dec/PyrF0ueTLUEeF0s
OVzDxT4YbddPX6PUa5O/qK3xPIEyCWYJUD9LWAINLkZSOIReuhh24m4gkZ1IlcNfLDS4InKVnC3A
si4Xeqb3o0/8PySoNpicyJOSjSz5WgCCU/M/FhYLLTXKPI4tU1YooCsG07PD+wL5mevjWLcCtTBP
R3GBX4yjC/Q06xp2hTVau56uc/EcHqeNbbEWu6G9/o+VxViyyK9Cx2BbZPOD6hs7Z/hNerpHZEFV
d7kc/HNeEYT2wN5TXId+z1p4WzFMo5459DlF+SOpgWxMHjoIECjGB38zfZRqyYTBhkmN4dINotpP
8saHGUZwEEycec7wss0oLL733Z4/s7IYD0OdC0uQboRduU+76dnuRb7/dm62YNFroVlkK0gdC9pd
Xezjs/hlmUndWj4LlcJOnlN3qgzPSL+Baiv1ZK/0e5It1x1wNTKcWRSuc2Yxyq1ACiM2UlP0O19V
D5OD7JjdB6eiDb/W/lbWdtUVEYdDeFVoe75bsSLJqkRwziR57bhjWBun0Wxu8jwp3SoNot2APx3T
Md66Aq/utDPDi0UMoUAYo5xz3hTdDN2Dqv8GLvo3/ggpM3yJQq5nibWNKMT7sw+Rie9oR0AfCa/j
xnz+iyWjE5miCdHvnTJN4IcNiFdiBrUNt9Pim/Gr08+cKsXRSbYo6tdqGvAkk/mF31YXYP1LB9Fz
v29aiThol8jXK/MJzgWH+3tPeSh10cMLH+TbzIWnND1a5t7aIgNb2XygT0A3MVLeZX8oFM4cNAw0
STFS1AFiKeVxHZTfqrCCQguVYz8oNi4pq8aAbAFWJcuG+M/lYK2uHtNEol1tkKd8N9Zp7xVtpu1s
GrFRt0YZ7PpSrtqDsRFsrVjP5YUvSmxjMIaWbptRA3beK7fZ1HjynO/VKPx53dbKBgBMheTeHyF3
+0855Wwis8pWS5nNRyUMYF2QjqQL6PTY6aUfb7wVtkwtgkozFXEo0fZ3r/i8K6POVcbYrZVkf31E
wvUWcRnRFHHboLtccEJerpaUTn3WWYCy66GfSLbZhyocvl+3sRKRifw0ROkOzxF0AC5thEOQW6UB
TFqvkGahL+tODpL9XOy1RtkXUfad7tBWertudG3+qFhCYg+xPD0liz03oRSNeLnNdQ2oalK/puQS
JenmupGVSCykZ8S7nJQesKvLkWVmbcUt74z7Nmi8xFEPcvDRuA3hBJZe5q0E5coxA65C7CkaNGHH
XUxjNnWmJM8YK/IvGVSd0asW++4QZx7Ag+vjWp08cKSA1QRDybtG7rKsZRq+GFdcaG7gS/KRqn7m
lfU07a6bWh3VmanFm0aaU54CJX4eUYaT29dh+DjZH+rOcqty6/xac3YgmEKQDDoFctmXy9X1ZZdm
A8Nygo+9CSIFasnro1lLEhHhBcmGjYo3PfCXJuJkCK1BI9TSMuAGTsXVcKKCPXlJKrlRMx+j7JdB
7s+Rt1D2a3EQsWkoRHCN9zpI1LJC1KRoe22m9HPajehjFbdR7OyjvygLUaX9ryXxJWdRsEfqootN
ml2Dti49JTJRRvRH1bONVN7wjjVHPDe1CE/abMdjUdDjVoVvZfaG+omt315fsvV543RmY5G3XJJR
1GbmpIXFaGQ99grIBK3iNi+CQ9RtBIs176O5WlAhwRSLmMHltNVa0sVJDntxDysWfBdSnB2vD+UP
Ln4ZzSH34dXokPLh+nRpwikHCa5u0ZCSuo3W7NV9UXhgXIKTNX8aorc5v4mppyDJMyDAUn5t4ZmZ
vSp9RUHLjW/j4AZC/BDY+MaHrS0j5DmguAELUqVeLOM0SW3d2HyXZcPgIf0e/x/Ytteml7wsqWB6
pwhcC68cKm20esshkOQTGXwFYM9WSnQt3J+bWAzDD1Q025DJvG+z+BSoD1M8eCZSUnn2wY+DW1/z
ZVcBszFWn9vadqtPSbEzJutYKMlOCz8a0V1dbhX/Vr+JcMOqU1Higne55JNW9glKeUBkreJBNT+F
0y8lru7UXHusNf0G/r4tEJcY5Tsnowgo7loCM7uY6FSe1Z4mftp5iidFqQ6l9asTWbDszsxerjv0
WtlEF1AxnJlkNMf45ehGKVPMIKH91FfxVz0+cV3wkBw4RbJ9TKZm15YkfrqHcdI9O4qe82Z8slv7
K5igw/VPWQsTDBdENd0V0Kosdq/uJ6U6SoTXTns2wsFVx699CefPx+tm1gjIdfJ7ZH94uhL6xFY6
C65KraOrYpGI7ir9k2PUv5ygvdNT1Bzm6LOt75Jknwdu5NfWTqnN03Xra/uU2y2XDNG+Tgy5NN50
UqZWUHTcJ9rRny2vasPDWGQbh+SaA/1hzObeafBKVy+tBNqkGZDtAr1IeteMKwlsQw5GHchc2es/
w0bayNauDgtGCHh3WD+C/KVBRR0CKFB0ivBkEkXHd+W8qvaGg1w3YizLQ46U+EQeI6KaeCdnt4N5
UuyNfNpaiAMp/H/HwdRdjkMy525IBZhA6m8Rn3C35aVWl+bMwsL75tAPSWfgfSZiEhod39Ag/Uq6
W3h3N5xgayyLWBrLPuoy1CXuZ/uhgMJ8Cjei9dqr42yy/qANzjaS3oegPX2GMncuudoiOjSG2+/y
6U2zP4XdhrWN1V8mU8dQ0sdIFUsj7aqwPKBes6/MDYjCaiIB/KyAK5FIeEdfUYd5aAYx+1OWyD6P
quvMKkq+1rF3SJHXE6RO3xAADNPsOeositrpEZ3Ho21mvdsmW8X81SU8+5rFPrZHNWwnG4+3oh5p
+NH6qJfaVuV8y8jCI4shUZxRZshFruyn6mXKpP31oLdlYXGedbrRVpmDBSd/zYa7Qt7KSK7H9LOJ
Wvg6sKLQGDosSNqXuNP3fnwzxR3c1XtyrdFwq4T9rshiz4Z3/PrY/heP+VObE4XN5S6oI2TRHSHA
PahJK3t5Z5iqF3VJF3nlmOXKzpaLySAKJ9Pgwvg8PMeKDUdxUlYGKCJZeepUJY+Ofg5H/d5pI/LQ
Tq5tNcetna6gBsg/83qh42dxzpvKrJqagP7Uie+Bw3H96eAP1a6Xfm9MiHDK5e3l3NLiHJf7SLOD
KaCi3KRebAKucR5i6fP4sQVi96I7rmKyV6Cd05RP102vjhG+a/SMAYKSC7mM3kbjpFKuCRZyNXOj
WFPc3nbQ39Zumf1gI320di00z4yJ38+in4bYZt+NYFvCaH6dhkC7sfJRvEJD2at6SDwmmP4O9lRv
XfVXwy60u1Dkku3RjYVhxBZqI8woOrf+vxzuvdHwYVLvg+FQBx9ictOkOK9P6+pIzwwuXtypoUhI
AGNwaoYjDABkvx9HmltCheecYezCeePBuBrqbaAgpI5BYy3Xca6gLCJRzJZ6i7X8dlKaL6YCauj6
sFYzCfAbi5kEmw3N9uUKDpSFJqvATA4GHh2aUP1ZRMdJSl2lfgIw6RYVFdOt0uOak9IJzbqBxySx
tdiIfq36WeLgpDRl1O1zWd4qReB2w5eN0YlnyXIbnttZPFviGVX2OsbOlH+pSQ4/6F4ZulEKA5QX
PeY72foX1PAmx9p1w6vjA8Mj3i4Gr4rFrDpzJMfWzKw69TMQKGd8hZza6jYOarGV340OiLQONSgY
tyUoaQKBEPhZS0XIQDiz80x4GJ3dHKBwuZGpWw3woEnAE4IBZUyLqFLQoJZnGuU77ZMFBYF9GChJ
29GXUVEOva16PJ7cjqKo1en0Enh+8mBkPzJQxtfndfWlZtEsR7oQaIJii7h7FnBiOTPH2GfICmT6
5a/APFTlvu+8/Fskv9a0S5jz6DqIqmTG/azdbmVi18CjsONRXIGZG6WRd0+XLEptYxRlo1L3uuSn
Po2uThddPpyGtyw+DPAbDjfKeDs6vzaGvrradOEIRA/Z7WW3tWyHaACFlHdUu3dx5rH4HqEJB0hA
0k9FJx/a7AhuRqAp2eheqz/LbeXOU+kK8pUtxqa1AAxETZB/0jsNWvdyIXJHS40yFSCRJLfdtEbB
u3A+RS2cak6SDPs4RRtvoCxDG03yfWMqxOn5zvHPjC9O16Qt61oqKYVCd7ULa+Wzrn3vg3uKzzdz
rD82XeWGWbAv3sItKofVjU1DAoqkoMlpP7wcNteroGg7CuYwy7T2Q2QjD/Jh3GqVW5tcUVlGkY/s
Lq/JSyt5EdUmajqEx7q/C6L8Vi07RlZ9rkKVg6f9MdfKN0nLfl6f1zUPOze7iJZ+M1P4nzGrHlsq
hkGZ7SU/d32reminbmMrr51vVNPwZMi7BXjjcoyTqUllOzOTSfkGoVwBtaUVbcT/tUOb3gaaUMWe
VZe3hEZPw1Dipo1nBF6hfeeo0Yt8l8T7CYb2pNiSQFjTjaEnHsgxKFzRyLYIk7JaFf+umZdG5UXN
j6CCsKJq0Ol6dk5dKh3KkBdvtYfV3G2m6FSpvK7aeW+X9o8ylDce8qtTTIkbtDtMHWSVLqe4k+RU
l0LWU9NrV1JeEg2onLUFjFl9d9AXgOQP4D+i4+JqNExxqSJByJ6IKHLfdG3iyokFYKnf9fEelLte
elGO9PbGIbs6PADuos+YytiSvgVxFyMLW7hXs94WHCHGaO4Gf8NNV0cHwBgBZ9rXsLIYnaq0aqqV
HfWwKCru7BwR8USD5N/x5fimndX2wMNLu5tK/quwv2tDBdc+T+JP1/fmWg8dKUqqByK/TWVORKaz
k6+t+9iReFLd99NTkOzqaEBOr0KV4mRZ+2LeG5L2AA9VNTe7IA+/q/rJ1x8k2HwLQZDbBqfr37M2
+eefs/B0CHeNmko4LFhWfOpA2c/jSy5t+dZaIKQjFGwpCGHArItAP7dSPgwVp0zWWHvLeZ3G+q6w
QO2ZNGo2waOlVm5V/EV/uehD/Y/VRfhNUzOdEsgh70vrLVN7zwZcMH+xRs3NstkjQnrX53LtUAGa
RMYNJgCOlcVZOjWj3QYq1OtO8kJz9gElMLsKvc7euMWtrhlELUBW/yDYFmsWRI0f2BPxQNLfQgl+
IEj8WnUr0bFqhawyuFUY2Lj+XjpqQL6t7VvKn0WTPhjdbzJJh2D+fX3K1o4qtE7/Y0R8xNlumKqs
qjpRpdatxpuqNxl6KP1pznb5UG9EgFUfPDO1mLW8SaJOjgtEeAftq0IPdGZ2+7HWb6wUnQFZv7H9
cR/Fm3F11SvO7C4OSLjV0XQCbXUfNP6vljysEY2/ZlO6m2Xi+PXpXD24/i33aEG4RP3/cj5r+rGs
QAjC9O1eD5/l0ZPNpzw72P2HPPhhQx5vzw+WFSIG/BDI3wIyfQX3/DHdetiveg/PQmCWfz5kseON
0lEHXRTPyyj2FPVFNRO3nI/XhytccHl/ZAvQx8abxuB5fTlaJwGUFPR4jxIEO9oeSGWaG16zunpn
JharN839ZEo9XhM04WNtGjurbg6hpf8SesbXR7M6ZWemFieUXxX60IvRRM2bXAJADH+XW40L6zbo
9IfGjMbGZXOxUYLWlgX8qZZzz5Z+13bhcqb/zUD+a2Sx9qnTZmXHfru352dBdS73D/201R2xGjnM
/xpZBPchmyY9QqLkniorGmnHUvqsUL6ekVkqgu9/MyDosXi0kWFZ4vdVuZ8AL+AEtQJmrH4pLd2t
kw1PW10aGyoUwYYCQE04+1ko7KNs6ENxQYH6fnBpUupP9lj4B3SXnP9PU+JTzkwNRaoofsHc+fmX
vMt2Q/U8AZm/Pmnie99tTorrQGhMcFzLjqCpjvLO1wYQJrX1Msz2b2mzXXY1neGIQu8fulX6OC4H
klmhqWcN2hWZFdASGfaPip7d5WhWBG13iLL2qWWb0hz4IJUJmcy9iTw4aIpwl2jB/WD6G5mc1TU8
+57FGgKE7v3QBLTRiOrK8Aw9VJl8uT6vKxGJcrrGex35NJJ9i6BX5z3j7PCTvOtOo2zHR4gei12Y
WpM7yFtMjmuNXRfmFgGwVJ2iD0aWMSuHQ14TLoZ/KbP8YsvDV6H3EKY3iXUjNaiuZNkecstdpGzE
E2Fi4Uk0HNDBQleSCSBmscrS6OtmPqFrX8SIc0L4bkidV8vzHm3Gp3h8Dsd/fq5cGFwsY2KG8gRX
FYA26LrBZ1jTXvdze8PKSgS7sLLYhQ06K3quM6ypeIOcvzwoaJJSYii3UJtr2a4LS8KlzvY794wu
bqmNQSnxMTSfy2jYddrDfEqMJyjzdnqBps5DC/y26zeCwP9iGviSeLnCw7xYOzi4bDlpYNmNzE8J
p3NQ0mzDu/KYKNHehtcA7vMHe/o4mupjVm2hfVf2IwM3aTUDAem862nLxxhUcQK3/txnu6S9TQC6
SenH6xty5WJJ/R5cOAhfeKW0xbltlylYapuiWfQGHUr97Ot3qYHk9XyvctvLzN/Xzf2Bib7bDv+1
py/ueNAiB7Xc0zMbZochvwnvk1P43KW7bvgg14mLGrxFnlr9PNEvqNB6BOy++aUYH/zUy41dMLjl
uFc+SEdlq81tJeKDMmCjipKcSCRcutkIuhVJuon3lv5GtrywN0a+umFo06DSoCKj8k49N+5Y61Ck
gUblLhy+RHBQh7vAeAOpvAFLX+s8ZyxcXUHv0FXlLPy2VAMSBhFvR0UBgvZ1yHaK/kVtZ3eq4ZHL
PkPdskt1694uAq83D/n4ITQOVd3tJG7bpvm6JVCz/kEGbdKCvomKy+KDIj40HB0+CHYhREbNcpc8
0nl6CNTXLv+YpneV5VAi3MGqGOkv6q7sXmf9FEJw7mR/IftF7QAZDlbCoZFTLNRZPLHkMJmniPac
EVisYXx3thJ+q1vqzMDi0JlrTcmdEU/ymy+dPR2HarzR7Fuj+lnr9vdR+5LSEHF9W62GijOTi12s
xPhB2WMyT1/06DaIe+pL2u66kbUyHVsDrSuLsgM1fvEVZzNHiCqUOANnnpdIo6QkTveJ41gHVUZB
R3ba9gAsaHYDeaQWqkv+sVeifuPcWZ1caBFhqqLED53N5Tdk5lAN5FOJV+UP7StetOeZmMsAhLTZ
s63n60NePbzZR5RaEJR9RzvWy5ofZIjP3NPB/CExuh2KO24znIw+v02eRrntNhZyNQqdGVxsFF8u
wlobyY707UMgpAWULfdfnUCR0KdJhgzeMlGaRKViJDZCgYIDNk5/ZJ2nNF7+LzPZ+3npoQG2MaR1
gwYgdFJLQCgXET8uY94lopPXMhCSLfX7eJz3epzug0zyYmOny/tQ38IErGVMEZpXycnS8Ukj0GKX
V20cdnEQIh8kmMOrTIk8ayzNXaem/jHr4P1qZ22Gats61oYTn1Rrqj9OThBt+OvqpgGjDn0sUF3O
l8X1xZLThioU882pah6VQt4r2ltvDIesfq67V8W/D9ONS/aaE0HRL15ipBZg/L7cI4PvtPoIf+g9
LN9uWL2p5vfr22KtAgpDw/9YgNzl0kI7yV1tN3QylL0b6/kPddiPd3LXf8+L/mZsP6gUbsYvQf4S
0Okwy2DAzY2duXo3o2OUrDgAcLIni0/Qq4ZYJGR9zbb8nfR56VqTcqATxpPa8UNqpehu7oyQVt/g
1ATqrZqrp41ZELFmeZcBukpzOqJr5MMXPjbF6VgGDSlTSQm/5IgPAm7Z+7PkZaZ6UmvZk+GSMHJY
TiHAGeFAuG5/bWOdm18sM7InTIBNrICKBQqbku7PylV/KbBVUB+Q651mxRtHwNo5c25SfNLZCaDE
sVGNpYi+3Y88snaiYBZs4iVXB8bOBcKFcBUY3UsrUd4W8qT4oIfm1G1l2ljDfT1804JXubjPjOpA
KWnj7bu6TTX6S0W7AiT8S1BjkjiJETYy29RqOEu+taNDie5blPlw/s4eTwx/mJ+zfvCuL+LaXhXd
VAIITWva0q4V9mo1WXR9BIkpyB4jfesZsfbkhgpMUFlx+5KXWbN+UCa0cIkGpfOgSbGbRV+6sXI3
68XC25e74dzO8mQO1TaUApKmuT7u0taPPC3VuGGp3byfCMVcPJOt6tva+XxuU730lHamecsuyW3N
ycGuvoy/7OK1Qxp9cNO++YuV4hxBPIF2J57zi4AD168mDzHFpq54k/zKNbd6LtY2Fxdk/iHqQZfi
YjDOONaSNZPenD/FzYOELnfUNhsxY01CHFAeCA6QCwrCTYugEcsI3Tkpj8o2atVT5NvTboqKdpc7
vYQepqacQNDBKZBHjqf1abezhhaOXKMyXNWuy9e0RzPHsXdF4Pse/V/iWJ3q/VjUtuejp+k5abCl
Tbo2MRyeXB74air1i4lJOi2MIxmNMTpqPQgBbds1+y0Q2tpG5DRhg9BmTlfbwn2jzgfkFEbpfUqa
VOnf8mKr23vNWXmLsc1p2cF/FsfF2DSlHsrISfDA9iRukFkTeI35QCwVqKVNztzVaTuzt1hqPecV
YvOOBoT5XGf6oS8GbzOhtzYo7m+wS5KVhyFmsStCozdy1WqQlFBNd0rY7wplYHncO3J96Ir4pDfF
6Z+HzHOTi5UyeqkpkBqE/D34QXJvJ8NufN3C6uXi3MTC4xyZJpTaH1I6U3rraNYDQGI5HO6cqgqO
Ofdz6JTb+VjKNNBJUckTWsNdsjBVnlGqk7capNd88/xzFq+CdE6lzjIYccidXaDchr+oyooSFBwE
Do2T77jq4CD106xHhcbo71T1WekgZZNers/q2kEEDwHIOYqmiJCIUZ5dHpLQqGtfEZNaOF6fD24M
TkNxkLreOMzX7g9gbSA7pc+bp8Vi9bpaK6c+15HTQHFkHuejLr/GxmuYG7d+WOzqydqHyda7atVn
CKy0w3PSQmeyGB4QYUmCZhXhC8hF5MF4LvLBi1IdQbPPQz/vtelrZiWehUJBEQ473wE3d32C105g
BzCrQ84QtsUlHQGBu/eV2RfjhslIJL5pecxjrx3t28nK99KmWNzK7jehaRNiTTbKwPYixMz6UBTq
iChwLYneyjur3PX6h2lOPBO+oK0DcmV8kGXQ/wdkF662ZQO/n3c07Kesa6jeq8nXfPxZ/yiLx3mr
SLFmxxLIC4VklQlUYeGoeWJR0DIRysjvdP8+MY0PU9O8GB3Ub6ry4/qirb1UOYrBDgmpv/csXokT
2VYvrDVWprpzr5S7skFtKqljh0Kd8zl1sv52SK3WK0DhIletD8cEsOPx+oesbE9oVoDxAqESF4PF
qKtSqWWlQ9BAqiuvL3/O3c7m/tZttcSt7E7Q+iRZBeUTqfXFG6JF1ygfxzK7r3XyR0PrNvZNdaM5
njLDTf07T/7iAgxEFI1SApyowSzCQRlH2RgJ7YnY5BIqf5LKaKc4ovNhi+5rbTvYJOqFMJtFiFtM
IeIng5X3Rnpf+HtJjg9JrOauYYaHoXBQUKwysmTqlv+I4L+4d/+htSK5ABIFEPalt6q5FAa2j9CA
pQzxIyp63xWf3k3f8UPHHdIC9v8yyQ4+mOHHLpjLo2qP+cuY5CGM08O8LzWFV9x1X1q5etATIehf
wI8KqanLb9IHRNtsHwGTPOizw5ylnReF7FOrV7fq9WublQvVn5hArXYJo6gTBKZgA0CcZ/5t1tNt
D3/9jlfBsZe2Ks9rABVCqxAcMgCGOPpiWKWiRUof5ail1PXw2IeWv/cBiIP9CYO9oSrRqcgLex9R
8vMmZaCoS/Dcj4PggRrqZq8MaLiEqTzcjXM+HuRmk+99dTZACdL46Qj+EfH72RnbanmGSnudUV4p
imNSlNrRyEPnkBRmup8NPXrSfT+/ub7aa5EDoJUAzABOfPd2buDVn1vQUMDwusfA0p6m6VttyoUr
+1t89is3IZMjDtI8AMmCfeJyfEoaoTSR4+xlfWuYz2mxtYVXxoJyHUjLPyqU3CEuDeRaYLdzwBKX
xsc++ijBOqIoXqWfrk/ZyjpZZK9MHYZDqm5LqFMb0bCZKBPrFHLM2I+pPbvGKLmT2t5U48/rxlYm
DYI9LjuUnSAkkBduq+SZE5ihwm7MP8TtQ5Zv6auuGUDNgBca5x+RdjFpY5MnqRIzmqYo7X2iKZLb
Nq11vD6MlaBiaXAE/lHcgWl+4dsTKz9Bp5bdd03iauPsKeMLyaON0LU6Fsqh1IjgnqEceOkA9IvR
1pbTn+3olJ9qyoV7UsPqhpU1N0PAnFwTJSjaABeHYJONXUENqqA1z//h+E9+aB2GxD4F6V/oMVLa
JfPDBQ1G1mUXEDSlkVbNKJpIZWXd1XrTuFaoZ6dID7T99QVaGRRlNUwIYCfJtMUzpartMcwlB8kb
Kd3RvwqLiQbnHUwm1+2sXbWpYIDEJesqeIoX/mZkeWnBUZDdixzJR0n/0pn/quf73JDdQbqzvRn2
3PZJancbdsVjdnHU0nskdM4Fvp7Ly6VvhKMvDjANdZiiPU1hstf7j04+3A0KvZVj8OCXimfLD5Yp
bVhem1mhn0WdHj0feDkuDQed45NuxynF26LV4Skqvo/wS6kv10e4ssW4+UGiCwAYffJlWAoacHdl
F+X3qfpWDQ+0jCnhP28pxAQVNQcqWeOdqGY3c1eRrSy/H6XX3HoNKfpvdoqt7GEg+YJBGpLY9zWX
MBvtMDaLP8MwqEU0W2Qdq+txZmARiopSHmvYHPL72nkAvjcjX1HVD5sp1TUzPHgQhkXEzASUcLns
8Cn1tanE+b3S35U20r7Jv/rgW1R8u77qq2ZIFJFiIy8FZuDSjDSpcl11XY4Ut3bM9k3AaNTWc7b6
ltbaB+gm+o+hP0n4s9vJZCVJLRU9a985rma3ewwiLh49c5Q3/Z24jUZD5abG5zjdRYc5MO/txrmd
4TPrf8vO5388bMq6fy4t1LM5Hi+HbcxKObUhifE8f9X77775UTKfoi2JrJUtdWFl8SYIym4olJw6
VeoMt87eSJAaKLe4o9bKFzTlASjlMBFCoovQC95ejSyd5DRVxmKy3OHIXFayLNiFDeM4R6aravn9
9QlcHRo5WYNsKdXxZVdKnJVKFUOsex/Jx7Cs3Fh6UtqNWL/imzBjwsnOSQ7J4pJ2jmqMZeUdIEld
n3b9EHhTURwScO5+Em4EWeHmi+h+YWqx25waVGBlY2qSH8y4v4vSlvP/hge6J+W/wyY/BVuM/sLF
rpkUoz/bEL6Wy83YArm0xxf404o7yzLdxph3Ch2T1xdra3QLbw/rWVYlC1Olsfe/TFXxFJt3efda
m09V8t13yo3ZXMtrwD0HvJWLruOAGrkcG5vCrycFHOLcPMey6tYSfaIIbc26tpvC0NUFv76nWgEl
qcre4BRec81z44v9wMshU9SStVTRElQVV9Geze7X9RnVVxbv3MbCX3hBBNOQY0Ppix18e7vArDaG
sW6C05i7tQY4b3HhiCF7Lged17wgFXtsAr/Z+4pk3VwfyJprCCwNejBwitF/f7lSJNu0vO4MqNSE
HokzeEFow7hElkT91rQ3Sfcxn7Yecls2xe9nni/JU103FTYLygTw5FPMd+v40Ezdie7dTv7tbLVN
r+014Na8GqHZ4uG12ABqxI1S0h0AA+p3pXhAuuAEiRd3jzR++ov5PLO0GBs3jx6X8PH8aPSGofRG
425u7oLkRc0V0KqiUPLPny088KiXG1x8uKQtu0xzNYhsyaB81VCxOCjK8DzUcvTP97SwwoMVUg9R
KFv4ozml1ailCEjX1YgWhnSIe6/SjKPaK24T/Jw6sP9jdNd/8Y2b63P6/hzAMrmFPy9Mks2LOpPZ
lBEnDQUKXX0Y0lRctxrthe7C62ZWQPmXdhYjTMdITmeVollayaci+BbDU6NDRJaAp6jbr2r1onAF
R6ls+gynYZ9blDEUVGykcoPI6/3W50N4HpJaRy6HbvvLDWJLtWbWGQM2s0etDT1jfrk+1A0DSySu
ljk12vYF5Rircv38Nd4Coq9cShiCaCYU2AaR3b4cQmJrXVZbzKUa6qekMQ5l85TLD33+FE8d+ku3
6Qhx6LTFQSTC1eWhilmBfKKMSzxbhrPJQFyuVxCHVtM9l5P6lyo9ZVG2b2V7t1m0X51FZGNE5Ufs
jIW/jLGCRM4ojIWWa0lPXDM3Du73RxnDEckioLxctpYdxrFvqOEcYiEJ0ckEbNMBzC6Krcv5lhkx
0LOAzKMPfIMwk1G+FB1cTf4wGd1fDUZANgTjLu/ZSytxrahG58//1iCnxwR8N8z41x17pesDciVc
zhBPZSo4i8M/TknT6jKsjdmjnrkT27XhQvUYd0ddfTUazQv81gunhIbJAIzWxr5aDSHn5hczmYC4
ifyMjWVPHrfXx8z8pCJnTGJAShU363dSSf9m92rHxr5Vq5MFDWkmQWhvbvYYvj/zBM0U6R/edrCk
Lvl77Kaw/UxnB+rHqv4ZRDX9Lb9jWl22J/19buTS1OISMQapIcUVo46Ry/SrQxg8TlFyQN3By6Jd
YWeuMnj5z+tLvbb7zse3iDClb7b9NGWpSCZY+kvRbx2r4g8sYwl1HOB9XBk4Xhejqmq5kOWZyrss
s4LWvoo+BsFLoJ/M4/giSRu7Yy1y0d1PvEfKiMbQxXDSWS5zfcJaFPThQSlpB/QnCbFOq0luzM6C
tqGjY8iy0t31edwwvARTWrWWG3aA4Uwkz07BsEuVn6NxNJJPIQiL68bWjvKzUS5xTnEKiKLJwMH0
he0a+ktgBO6U5zAJHK4bWg8EKvVw8UiFTHBx5bNod7XksU/vJ96/Q/uWBe1jGT40PwvpVtV+ShpS
n/5eRtSsh5lsC6eyFlGpUvByJf0KSfYiDqiVFZdaCd5hzF7pKImahzx8uz7CVROkWjl4KCTgp5fh
VJ5huNEmNb3XjJu4fZSHg1x9um5i1TWoGYhOCRLiy4ulGcuBGlQaxw+MB+GDNrzVdJXlJ636Rdna
u25sdTxnxhYbYB5re/YFcsMYA7f1EQMIvWFLDnfdCB0EsJIYyMAvJk33IaezO4xY4YsgJTGlL03d
b/meeN6+ixyw2v6PlYXvwY2sRLEKHMRCSC7qdp1/0vT7wfjeW6+atata26ODPkk/CqnL67MoBvDO
NKqTEC2BYKBN4tIrtAIpOclnySKlG4/BrOnuZNfKTslqKJgqW9uqsK/gwQn+JHS5p/7ZaQtXh3i5
HaLc5taszzuIj5Tehd6s2xnaw4DcJ+eCh3qQYzwnAQmHhGT5lrLuqpuefYFY9LPri0I/dSB1fIHs
DcbXOgncOD+mt+TorXgrTK/P739Hu3AgxwwHznifV9BMf1X4e0w+ST79S/GX6+u4dvjQpAQFKgBz
7jLL3WAZVAnbOLs3voXVTWHtGutrHk1PRvBBbdu9WkmH6wb/FOqWngMFCIsJCFI06F7O4qgatFSm
IXUGp9Zvm0HL3FYTsnJ9P9B5nGS0kprzgct3dNNNRbgHTyqdnLbpPgxJqXlK0Ze3Q+tLnwvH/5Fb
WUeKl2SCUaFTkgN1dnOaUvZCh+No5p19m4Q1BNf66DzYSuTcURAPbq6PaW2xYHgWyROLN/mypJEG
hdRQjE7vJbs5WBo4yzbyWjnZ1/Y/78KCVh/Wxz8gOu6fIiSc+WBvRENiwttybzSjq9awDlWuJG+s
0eqrigZCQYMOGw1VgUsrso6mXCDgLHOg+t48TMGutPvvej5HnlMMP+KkSw9KnXq6nkH00E/76xO6
/gEU+mlTAkSMvMTlB0T/h7QzW5Laarr2FSlC83Aq1dTV1UADjYETBZhuzfOsq/+fzRev6RL6S2Ec
dpiDCpPaU+7cmSvX0s2yqQaJ7V/v6Cue79vskOoPofZo/5Xkbv/ltr21GFbgCv5nbuFI4zGNAB1w
2shZ/qjTJ8VHS0gt92YW79p2o3VSTN5vBwBGDgWYogzF38LY2MLq5lgAVzTJm/OD9HfajG9i+86w
47dT5v81Fltk66vDA3dMlo1SD3f59WxOEJv1TdhnlyRrd0F1L0QCHXBK+U4Kkz+4XiGqEmSNdAXJ
P18urzZo3SXqpCQANYqqPlRSuZcL51yUW9fB+pB+mVlsEGvmKZLFnTADuqsIjz2tThRadqo/n6PZ
3pIrXEk1U20W+AYKipZI7l3PoRz6ME5YQMrU4tPYnmJoFOq8PukBoArZq/PiSJovrD63zZYIytq1
89ry4tpR05DEqVlklz7YNUa6k7OdEYzHtpHObDv05R5vH4a12IXWXpVELXetupRVVVIpVisdfI/S
POYmSqfRQ1RsEfGsrd9rI4vpNEfyUpbPNkmtUwg/XRwXu6HznOTYZf8ensDS4Zl1cJbAYZaQKsWs
C70LDTADZqZ7vTLl3ixBwgDZ49awVufOhObvJxnDb13R1twoVtcPbEutN+9jZZ52hWzfqbmxFfyt
3TlgbQR6lPAPms7r/VhoMA5PpQ9OwC5dqRt3XfhJpjM3KTd88dr2Y9MzFvYCXmux/eJE7mnsB9kT
GQdpTnZD/17W3erJ9vO93fUfb2++1WG9srY41yFMWJDKASUhOh/3c6QBDu0sbyyt8KBbxLi3za0M
jvlTyDIDaEZjaGHOjAcjj3V8cYOU1jQjM/AdigK1PefVmyzZOFgrYyNDQhmYEiDv/GXPpFN0RTl0
4iBXp6m5gIEPTei57Y0FW9mDpL24NSnT/jzF1zsjAXgU5BSnLjIIcMP2qu5sbMp3r5xfEKh4Q0IQ
RrQUQ9YmY56chO1H9jMM9L00fjXhUu7Mr2AJNhZpBRMp8iOAT1GAwuAyQ9JJFc1BdZJfMpVkrvbR
totD1uk4fqu4OI1+0ZoXCUyvTA470O2XRNaP4dEnlREq91o+bX3PyruL5ilKIHTTCcHDRRDW5lOb
6wAtyUPtwzF0bZvCqlQ/CG7nMHinp57m7Lr+c+BAKpoqz7f37M/+qUUAgXkq1ZTjgVMb+vUC61I7
jUEDxCFPomPpn4fhrpLu61Ai1dc/4ngOQTPx+mu8euxkz8ifBrmCxuxhNOmJuDekZ986dMlx6N7k
VLkH5dxrzzlPJkm9j9Rj1t7ZW41tKz1hdGOIIgMITkhQlzKUdSZLXTg3+aWydmlETsYMTqmje6DE
Qs/6kRluGUx7SZmRMe1dvqqX0Zh4kwwPQqivma0jwfDbodmKp8Vc/TaX6D8A+dfRZlvCqeXR7Imo
gS1IahHsR+KkY6lX7Va6eMXPkJ8R8TpOhtqWOE6voqJO8RvdqGlicD6Ew7kP/7byL0gru4UWe6h8
1cN8PzbBW+dbXD+32XMY9R86tXZxr4gJnvra34jSVlyRyBcBaabOBmZv8T0DS2QBehCEXYnXpt1L
N6vHObbeD+XWlbhmCr5H8LSkyASr5/XQez+a/UqQnWVRsrPDO9WI3WKMPSffqmL8VINbLCb9/wSd
oL7wFMvSIelOKR869CQj1d6lvuNJ6XfJzj0jMN5Y44/mGBs8Wab+YGvth9BvdqF/arX+EJChYaop
aEpI9L27fVzXxv8TsUp2ToCfFlMdS7ZZlzMEP3P9WfEP6FOY5ZdxCze44vQ5WOCiiUzBrS7zMRNN
cmSR6fElEWjPpUvV0PXf3x7Jqg0cMDS0mk2bg3a9kmYN2gKqRnI+6kdjvmRBBnXyhm9dmy0Biv2f
jYVvm+Q086saGyQrXJ1wLU4O7GI3mraQ9isn3waAyNVP7ZAK3mJdOAJ9aYbU6qPijR7B6AsT9O35
Wjv0ry2I318det8BvJFlWJjmkzxSunMO9PJpsgs4BSWFPzBG8Y4sBJkVGFSujVk5QaLViULoV4k6
uWui0GzIH2XrfbPlzFcesLhyiDJFWYRq+WKNCjUP7DkHV5GnzVtLbz44gfwmNUnC2bH5UUHdEig4
yJtsfLk9xpXNcWVYbNBXE4rabplGJUdJDcZdo6skeRoERgxXl+sNB7k2RqINCIiR3hVY0mtTgT6j
Qt3DuzBztc/KnTP8KN9CQqY8aXLjpaZ6uD20FdwirRS/DC4DqjpOyCILpUu11S51N86nLlEkb0LF
xUsM8l6NU0GsNIfZOajtyY3KArJeaG5PUS8bnt1aQ7KTnBxufn76ew4i7QTDzpZI0do7+Oo7F+8O
DTYIFF9ghLAz7RI6T2EVvYt9Z6/59xFc32Tu4izYdePk2sa/j59hDybeAqjKZl7CFRKwlIkacoka
Sb5vFbTHlO+2THLdlDY8nSpc2eImETSTXI029BAgia+X38/zyipVLi0YsA9jtbfj1h0Newd7w0lr
7rXsPoBTmIyw19j5EQUAxTrk1d95dGp9ZyeXR8f0ipEMD/Q6U+vGTvlZ67bwTSsYdfbMP1/5G11A
OzVB6hcwHTbZvm++8Kh1p+ltr3UHCdYOsDN/hcP8Oa/vmv6N1iUbF9uKewMGhPIOMDvIZ5YFPXUu
pSpMwIOmojHz0fShPke/FN3jwNd2wA3+o73FzkvLIZHmgTVpo4ufqq6GCkbg3JVt5vakfqU/MkeV
FG4fsgc/HyWvnE0khQg6WEwunAmuZD9JWuOaQHEk2OEk9WMXNBse/Kdw82+b7mcDjcDgcwteb7oS
L5YbEyyExkDOv08AUcYInGvtuZbMXUk3s5afpvypjutTOsiHyLc8u5qfssm/85X32XxBLwyWlvht
WxwK5xBo9qfbXmrNAQs9Ka5NwfyzLNTZZhVYdaTjpPqe6pyEKq5qtYdSnfbmrE0byMQ1H8zUi+kn
rKM0eD0fYWl1agHR1yUpir2eanC+ctiz50wL3lVIwTSN+jzn5un2GFeiHLHmAEcENQzrcG21bXO6
+kBu0ID3UbJyZEZO1vz5to3VeQRoLNCQYJaWD9pCrsD2V0RrVvytbU2BNBP0DNEWt9iaHYJOOm5F
lRB20Oux+FlQ/x+rhRqfS8R/ZC1As+xgBltP9DVf8NrQwl9KaqPlgUnY1oQIsVXBx9F+hHuv19vj
WPt7rQmOt2dQRGfLs0IzKiJsJAQARi32BqXNom9/ojL8pzHQH3L9Qe690rbOGXJgf2AL5gl66YTI
0ZI/p5CHPmgVYHJ2pEM6NXT7AoqG0nnTJtEJitctApXVO5ai/j8GF1uw9tt0ykxwLqhbz9IhDfUn
Rf4O19iu6DzEftF+2fkcc+hRbo90Dc2AmhrFfoSyyFItX1DQthhNrIPQqi0nOPWSQBI11Yz0YaeT
nLWlY2766X2eVMG9aVbjPrb7x1AJUMSpVONBodFiwyuuHUdEEXTRZgMvzjLX0lh96FTpALyoAZbm
vNgITQVb0d7qjJPsFnkA/gDCe31QqtYy+05TKO3qw5sBUulitHZGn52VwOTP9qhGzq6R9LPRPSbt
fPiTaRf1BSBrODp98RbJZy23xsEieA9S2Ht9td9VU5TuZbRSXH2oeg+v1Hp6kvu7uBttYKJj7rUm
L7C+K6WL0BDe2Aqr8w4enDSACen28nkkZ2ORRoYo8Hepm8QWAktfk26LEWftGLOyiKyz2yFsXjwl
bCdvumIQdAtNtZspNO7luHRcP+riY9Vlb5psI4ZcM0gegn0kCCy4ZK8X2jHhTul70MVNbD5kwxdF
PpMY0+f6bEbJ3e1lFR+/9FGvbS021eyY/jgLbGoTCnJ/1Zf2waRbG/fV6t61ZErPcKrAILzsVCx0
Ox0ChzMbO1V5oC8t3oeh7R9o+4WNfxrGkyF3014blXxvprOjuHnu15fJzszj7QGv3QICRQrXGLln
1vN6crWinsw+BeKlzyUMJEKMK4Cn59AHyeilWthCd+Z8HKK233ASa/ccERoNqGDuLR4I14bzoEIv
zGeme+2lJtfp6A9NF+/sf698zF0Dq4xgFleEsvO1HeR/mlH3GWDfzsQftp6cSLFWu3YKth7Zq0Oi
8RR9JQhReVRdm5p6Hm9NyaVjaJFr1O1DgkpomLzwJN/wPmsnnZwZ/U+C8xSvf21JL3V/aDr2T1a/
pwfEjaCOVbPpD/wJbKAanCfsDNKB11Zow2jyqqfSUhBAPxDJP7VaaJ1mJ/A3ruu1mSN8I92o/sRK
LI64WoROYNiUWWLhzivXKt6M6d9GuAGeX522V2YWp3ua8x6NPLr4qeOo0UswGK6zBTNeHYpI1JI3
F/Jhi6UZCy1pfwJLkFcM/XKn23cWZMVh9u32wV0dyy87y6ccdY68tnOuv6iphRhJCFFgmWx4hzV3
yGuaqpEggDKWXeI4pjLhIsEdKhp9l9nOZ7PdHsf6fP0yIX5/9WYbJimX2hx0TOkfc9/e6eo7sNfy
H6D7iNl/mVnsZZvQrFZrRpL6d7ny1Dl3tf98eyRbk7VwpWNdd0UACPeihLYrVZUXyNaG01xf9F+j
WGwuPw07Sa8EKZBiFV5UhzsbfC6MWX/iYByCG65cpJKomF2vCrBAJ7B8DHV6ctDUb1pS3in2y+0J
W1t6yp307MOoQEZCTOirpS/MMA+SAUABx9GxvjaG5IZjuRvjdmMbi2lZ3uqihZl3qQOEbekuI7Oc
/NmhQd8kMkwfo/6b4lBcy7xQ+qseg70y/uuQBYAeeAJgJ/xL6HI9siqh1msNHM5kNO+s6d1sN66M
2lylJndD/eXfTiPNNPCZ/aSMIK+zWKtkrGjSyym1Njns6S9TcSmHrwGNt7fN/D6JsPYQaQMdhYry
NyUwubAyx6mpHQ/6ITJlZLOzQ92X3D2TZwWmh3NHxGI63ba6EioJsiBIDmD4QC532U1saMM0ZCGZ
a4hD4uhoaC/a4McuqA1Povkx0RN3jAovmaeLvCWw9/txwzbpOg4cxDn0oFwvY5TK5E5SqgHce3el
BknPMAKE39qev5+DazMLF6gXUavbJY2BsBe7cYZYKmkr5b1pH27PpfBx18fg2s7CB5pGpeQzLSUX
e8j2SQWubHgYtNYbp4+DvEULvz53FPTAu6DatZSxUao5jqUhJBjK36bpW6Vp6en6153mYkBIbIOv
FM/AhTuc5HoubSXg7ojl91rluHZbPajDVpZvfSj/mDEX0UnVS34my5gxeVelzUOpPJrWj9trs7YH
cLcwmeoAToger7daZ1ryEMKIdZHjk/yt+ep0AR37z//NyGK+2mbQ+1TDSKb1rjm8VzIY+fTE2yzU
rfkKk+Z8Mv7UYuBsvh5NxXDKXjQRDmIrJ3cj6IH+eVCMsyXR75epXpplG3fj2gwC9ONBroLx+I1t
SKlNa5wFV6UVyy63fGkHh6iPd1Cp3p7Fte3w2tDiGGnmoA5q1pBbalIv4TEa/aAosTGaVSPUhS34
8YmKl2LSjjHTJSeMqCH0+Nlzqx43Q9UVG0gtkUCx+a/A212vUqMh8CI3MhRxekwp5Aw6yM14JN2e
rpV1USimC/pAmSt4SYBZo8ZN7yXwsHyQHs2x2NmNDY7vy2ZjqQgXFu4NQ0KzBmAIzdyLTef3dpdL
FiCqthvFcCgHbcQRKw5U4JnoXuU9CXvB4vxAUVPHQwmuDphlQgM3sZeXRg+VExyaLVbLtcX5x5aY
uuvFGScz6WOZxclTZz/E+1bXtylR140I9RlRIIRO5tpIkIZK75cERo1ptRfYatODVPcyibs+2Lh8
Vk3hqUGpkMIBD39tKs5pCVD7NBesIG2b7YjAo3rrMbFmBKw0zfyiCETr7bWRiD4lrc1hxgmix7aC
sLltXTjQ/vW7mHoKfGOCgQfhmmUiu7VifUoEzQ9kKjrFuvRsdy+3D83qQMhWwGKFfgsv8OuBJLEk
y6WGiaicPQkdk0xQfBobnmztaBoiBcX1DJpyWdOIcyXzU1I+PCeQJ4400GSPSN9YcbQxY2sHB1Iu
kEScH8FVdT0cq28qPU3U/OIE72nta+AGENwzMm3LsOPub8/d2qjEkIj4WSBn6XBSi9eLVTvQCUX5
XazHHltNQVo7nLcAvSvDUkVbDPlWhgX8+XpYNHnDDV7S8jCnyP92d0p+muXolKUG3f8buYuVUV3Z
WuwIeTJtKZSwNZz1Kdq1stfASb61UGtWcHBkWXHY8CguRlSrjVTAQQ4Qtc0Dt5KCyG2rv2fi8p0l
Z/7GSq1ADCEte2VuMah5isPEEjh5+WsTIrDQvG+y+qCTX2rro159NMYf1A+1yQUiYQe0K0Oh1gwX
h5oYJ2QnTydpawZWTt7VJy0CsSwo4iwGk3EJ+3u4r+bhbbhVrly5qDABEywVPi6TZeViTmvNmW3R
lzBlbhK8V+qn2ydgfQy/DCxuwiJFSCYUBixUK6DTzut3g3P4bzbEIF893iuag6dGouWgsz/0wdNg
+26TbfinlQZCsT9+DUQM9JURpdP7mEZFZsowOw8m1fYDzF+Cr2EMvJE+krdaGUD8ZCIFMqdJATu5
rBwivU3u2tFJ3ThUDa9DXfL97cFvreDimARZYFuJmGDb/pBPP6T++3/7+xfnIpLbSfeRlriQ/N87
RnPfIVn0BybIFhAuEWTKy/x7D1AikBJBIke9Sg3PY7N1klYn6ZWFxST1WpRb/gRrYNHVNPvLSEIc
b49hdZ8ThoGSFPHrMnzR5qALTGmGxDL+Fo1nOf8KG9dtE+IjF0ElUkm/TCwGMWkjMp01JroSQqrS
69SD/GEinXPbzNpckcOhoZNEh/MbrYsuN31cdaJjo/smt1+bzV7ctal6ZWBJ6zL53aDIEVG4o5dH
aegeMlN+iIPk5fY4tswsnxRmEsQD+rUXvbfc1npQQsnbSoJuzJWuXjuFadA1aZxVhoI+rmJ/VO0f
twextuZQ14nWI1Wo7yxOX953htyLucoH9QSD2bMpvSktusbaeQs7uzoW6scgHuks/E0nQ8l1Kwxl
xtKUn0bESwpji3Nb3FfLDSzadv9nYbEiUmk4o2B2vfhz9ZJDtejSe1BUzUdL/zwmD7MVblncGtNi
feqsnztLFWNK0clOn9Ju61oQ3/z7mDTB46OT1XcWh7LLYqXSBku016X9rlbCZ0etd3PSINhresgJ
wcOyi2fjM4JRd7L/B3k02g9AUwNGRkduCS7Jp3KeRnoZCfvKwfXD8Fz1+tnKP82Dfqxlyvy39+P6
hP6yt7gFIWcndDe5BXvjKS6f+/7x9t+/emgFuT+PZmTxllAGo4M6lmQAvLnSwYBPdJLv002ZG3Fo
flsz8fCD+Eko6Sx2hRYQ8BdWQEPQFH+v0tmdaRYzm1Oq6rutZNqKsKgOWTe4UxrFSA0uk8ZK0gVD
G/HYHNKeriJ9CsAbBvNptqfeUwzJ92R6rj7YLY0NoVbEh7ipHss4/tLbUuuB/afnMAgC9ABi55SA
7aElq4Ssx+nGrTfE6uTzIrbFF3PRLOLNMS10q85y7uHAR+tA1OANd9ziDLhlBcTBspcHpmldCkKs
VN33qXzq6zdd/QeXMc29MC+TfAN+u3A0el4UsR3W+cW3/Tc0m0XwXskhJA9bwLVV9+wQOYOepRlm
+ZgEqVrNUk5sPuj1QRkjNw8VAMX+HvTu7YOxksZUxTtIdLTzPF5eBHLc0orQso2sFqBscLCHne3/
kKa/Bzs+UdGdrK2Kw9pRf21xsRtSexrmsoEG2ZYlN3E++ZtSAFtjWuaw+nKoMwkLEiiTun9XwTrV
mufKVt2mvujtPom/3J7FtTGJ2g29VBRT+GdxX2cZhJWznl9K61mLaROL97cNrG1uHuCQoOGUTWdZ
rGw6xYytEtcCz3j2xUqr2jOtLLzEPdIst02tsBwA8QNuh+7S/9G7XQ/G0lq/lWYOkjHTjl88Nrl8
COJoL6uXUlYeZ0EOazxn9lYwvTZGBkc9lpwTfIfi91cvoSourLIJ6V+0qmlfxqHnRM/xvNHztmKE
/lOaRCCbIhhZqnZZYTyMagh61zJS80NdBuNBG7XxXLa9v3WHr8QlXODgf0RKCDXHxRu1jOpuoBUC
ps/IP1Rh9FYLQR2p7W6ujqN19osRRy0PEI08qTRBWk7/CN7PzR9sCKjbRMlc1YmokfjdBtfDinu5
+jCxnV/NtDn00IA41DkVxfkSIggTUUo1o/gUWxvuZQW6CUzj1RwsFrWdcis0OvDqSTcdkF+oQngQ
njobFmztraKd/PJijunOjPZjEp/neQuouT5UUESQe3OAlkRYhdHLqc9L8JLkjTsFL2pCB6dxp6af
b5+a1X1Fjv9/dhZejUT2BPkiNdxsmPy37ZBld0Y0faQfdovzYdUSLBa0hwtltCWczTZmyRhK2IU1
8NIG4l5IUBejebg9npXuZhbulZmFS+srELWlilyiOXt09kVIu8runPuHWem/J72OD6j24IAe+kB/
IxfDoSn7Qz+gvJPJ894OOk8etuh6VwIskG6A30WrDVC+xYFCDK6YqI9woGQ7OkF0sUuN8cmsq8dM
7j6N9rjFLr5qEKQ/l73IUC+F20Z/qEJTorUroGmlMHby7BZfumTYJVtNZKu+4pWlxTlBJZrsdYWl
afqoKh+lOHEVJEtNm0zgdJCGjxvLu3JjASiGugpQCqmF5cjixInDKqZQPsTy7MlVFu+Ncgh3qSYH
XjumvjtWSbtTQn90odXp7/I+qE56CY3vHCbf/bIdd2Fd2huXz+rmplVLtLfQ+bxkjrMHdewNIXjZ
5GewuW41167afbg9+BWfAGybo4OUEbxIS2Ik2Lr6Mlboc4in2tnp02MnXtlB+RiSrd/ftrUyzz+V
GMiECmWdJWA59zE/lvgFI9e+1nV7CrtmoyVopUmPJwe1UjqJyeNg5tqdx0Xfy1YOuKKdqzsEXFy/
J9w3If9MvFylgFt9KpJPc1a44Kq+qEPsBeO4s0geDkrh5RMp53brm1YW8uqbFm8hYPck2W2b1vJE
+zxH8ymlEqZnEaTJ7jB+yFTDzZV+17dv6rphr8nfYrX4quNnEj3auIhXTvHVtyzcRuvH6iQHgBuC
MNXvwAJbrpxM5dnqSt9NZyk7jNk8bLwVVhce5TWB2cB52ItFyaOwHNqBRamMuPHKsCHYVeT57vb2
WgvWUFL6ZWYxtiFqnNQuGVs2PKEQ5aoEFXL9Ygcvvmx7NR1ooaWdpGqzJ2N9fDb4T4Ipmdbe601X
FmE1zzp8tlJkqFTVxnafphHI47JVkLDolfkems/6rxjl4LuyG6U3vEeTvSRVgadIfuzZcdO5Rez7
GyHH6s5Tf33YYkbMrpl8zjcwEzlHUaDaTePzH7QwceReGRGz8yqCGvREa2qbae+CYB8ElttNL00I
1tYO/71HvLIknNkrS22TDLTYQG8+dueKxnbTv7PTLXqs1RNCyI04IVAmnrjXRpKuIvsi4D9t7HtG
d+CQxs13Jz3nxbfbG3Z12/yytORdULN2Zl1w8Io1nOfufRyZG0dCfOsiC0MC5p+xLEtPQdbHcRsz
FgXsc6KcM9RGM+tdLH8Ul4kgVaD19fag1qePfiCassF/LBM/ZoFkeziBZJlp/T7OjR88Npl/DBzf
zbohOupqFz/dNrm6yw2eFeTMHG6xxfEr1DpnvQjPKv1LAn2gGYNM3MIarDQcs81fWVl48dm0pzEb
TV5LQ3jRR6+Id0OeuqMu0zgy0oWoN640Nx86gobBrkN3SBoXkUuYHsby7GTNHpYodzACT6/HnUaF
ujV2eefzeO0+WEq+1Xu8EkXxvaLeA6afbuzFrPRjL8q7fG9Uhq4J3cwQ/q1p51T+3D6Y1tbbYnUN
TAIIVGAE9mfhBKI2ZiidiKHs+kHOu+HYdiqKeYOzURjfMiR+f+UDemuU26zgMqXW5BnWo9USHQbT
xi5ew6HqYFC5rlBTUBjYtRlEcm0nrjFT5Welyj0lv0vyzoP5hcOTR+YuaPcfrHwryF51CTz6f7bv
gjsSp+vV6Io0KxuiBdp31UfdCh6s3tm4Ela3xSsLi8dZatHGptMXcemcwh01y1Uj+WsU3CMMl7p2
eBn1rfBHbLTfnNAriwuHOuV+VE4CtpmG0glCDzri+j1EGMRjgduEzskc7mJF3s1h+ldT+R9vO4fb
Mwrr2/WMxrqayonFeGszv1Pb7FRUG2mU1RD6n/Ghg3xtge5SQgJBulINmtvNwTuaUN+2uunq8RZM
cH1bgg+Expo85W/SG30kFcOcYKuoOq+O+2NfmLtwmu9gwEASTBs80tcfaqf7ENbhJey2YGqrswkR
G7kYeGysJemGPUiWpAikZzOljauCv3yfV/X4/faarQFFyHtRNYKJSVC/LU6fA4eElsZ0i5Ex8WZq
FGOm7GaDiDlQvaK8p/Tfohihn/XhY9TO+6SXkbYNT22iuRS6D5NS3dWxAi9EdBlC89vtz1ubhNdf
twhDyhYKj2jk62REQILGphHn020La/e2gjqBgKHbhBsLN6B1UNSWFeDWLL0LkIyNo4p8At3hJy5B
3jL9Kdfj3W2baxf3a5sLx5CYdl7QTc+cB9/iXveCpPOy8qPPdCbNy21bq/uYPjjAe5QQ6BFfBKa9
ntaxhYbKxdI+ZQAfssq5K4LxS9IbMK6aD3q/V2rYvkLja5QUWzHKCg0VULFX5sUKv3KzdhGHmR1M
MKb3Low9yZGiDPjr6thX8kPbvg+kcDeaAI7q+4rMcj6EvVvzcILCcRd29QHwycEhxJj92dNzacNF
rz5k4Ougv1xoNgBsvP68JDG1unB4TxRV6qV+6PXNe8UovCyQ3ze24tW+v4cAzoeHbWNdxLwvffVr
ywtfpqQNnc2qTJvZMLsR/dzh8CZvn8fyuRqfNW125Zy6eHUvEdsovr5vto7+/2fsgMkhcoWPbsmy
I6sBvAG0YVw6ufSs6rGwcwHz8fpp9mYVJJwDvU57X0f96fbYV/c/b1PBxEB1fplQazNj6PtgELLd
6iUz8qOORkhX1K5lN8eK5vLb5tbiGPEU/p+5xRZMFTrUIqG0kgbv6Yo6SuGj8ydATMpLv4ws/Ogc
1aYCsyoPUw2am8p5qJVvSnbOHNq7oPG+PaLVCQTy+5PwATDF4kzbxVABymbvqLXjRcO+NmIvlr+W
pBjmaOOG2LK1mD0al+28Fi/uKN/HDY+K5vskuR0huKlXW6J5axc8gsb/DGwxi2Uy4vGFsTDrD5J1
thX1AEjJSzkLt6dw3S++MrW4WjSYogJZUnl8QnNaF/eJeu8bNKXHhTdZ3wnP+hgEXnUpy34jilnd
j7RN8+gVeqxLntVZgjzOyXGJih16LfoOUeUN5YaR1XuNJwKgYOIHqhDXjs1OnUJpO2aSnsmjHZyb
ONslPa7WP7T9x06t3VaRvdtzurp6r2yKrfTK11tmidbAgE2nvsvUr+hKuDTFHOlBe/8Hhpg6KoUW
t8tPz/bKEChxGwqIigs0HadjMfU9QUo5w0gVOG7bFRtx9eqCIaKLwK0oKi25/sI2qKt24ApN4Zig
I7iPoN7Zoqf5GWn9diEAuSHi1Ik4l6R1phz3RSvkSwYn3bV20935FkUWA43jrLNhE0shO0Lkff47
blIYV0K3Vw4wgJ1mqFAmeysnvrqYDlcjInCEDT/Tv6/muG7ltOscdmndvamabHbtonN1fd5rMVf0
7fVcm2C4tUkqCKJKarHXGycwIO7yVaEQor7omOr7p37zxAtHtZzf10YWuxPKjbaJRoNms7DcIYaW
AW64PYw1V/nawiKuU4Z4UNuQ3t6hSD21+6H0RzPU3JYCkQog/7axtfWBAE4I3VCwAF50PWeTw2sy
ILiipFx4VQ6n0TjdNSHcZpyG26ZWl4euew2mS3BZqnptqqQwTBBg03Rrxl6t7vLG3kHA9d+MLO60
zILBKDSZPMN5yvvGjaJ9Snv/fzOyuMx0XxmsSLPoa+zPtqR4Zv4g1VsnRyzzbxsN/JwQkCOwWlIS
z10cG85MQ0FvVh9Jwnn1nDx1nX4eVfnYFOXfAeXK2+Na3XkAzH5y5qBgstgMvdpLicZT7hJF1cUw
qWhrd1FJ0QF4Fqmw28ZWDxLd0FBOUTPD3y+2g6b7VdPCXqHILZelbA1HO9bKjctkddNBXSs4d4BR
Lzddn2l5KI0Z7QKJk3uChd/TzU7hwhzy4+0BrR4lemkF8Y7oP1qkTUYpdoxapjPBoQO71D/VYXAY
u8S14g0St/Ux/WNoWQJswVZZfgG6vUSPu+7HvTM8JZs8QhvDWXYfwnXNo2am+9+wfIhH7e+1/S5M
q31mBvvbE7e2E2AxBtlCGg1GjuXraSrSRod46RK0M0AHU++SvwtT2tpwa7tb5+79yWgD4nZhJu01
vetMrodh6u8niTuwDMrnsFPe62hj0T3z4faw1iYQlwqlAc1b4OEWG5wm7iCoZJpnqrr2cvs5RtI+
kJpDPjzeNrTWhsGgflla+KPMAjs5yA30LHZhe+oEU6zlNMZjo9sQl8t24pVT3d7pQdIDHnWeO9MP
vE6TJQ+Wo0ssVabXwAD4B+fh9VctvIkUxRESm5yHUvtk2T8U+Rs1mTDr/uCEIxMn+KlpXUQy/dqP
qEOeIezU4kfQaTDbs3D3QxtseKs1b0zLolDpNdF8WQbCZmqjv6XSZ6AWMAHbqEZ3xVerrc6NKu3j
jsRotKUyvrZ/OBPAQaEKYxctnva1EbS5PYHTLrpZc8P+narZntKlsjt2W25yy5Z6PYlARVrbECh0
CvWf82jfpfEu4MXu+/Pu9mZdO4VkyWjGo9avwvh0bYnQppClCeUQTR0vsaFc/Fjawz5wTFPzUKbJ
Rvl87QEDSgSWeLCHuroMh3Wl1susBXs4ZU7mmp35phnhjXXuQ0PIGBz5v87OaG546BUaWbDaQs8A
0DaklMuntR6m5iiFdO8YIWmfsH30o+Ztzis+s7WjZpDwnHMvK+IHuRruzdl3o6H5A/fjIEiJ7Awt
fFAQXk+0OsXRpFq09zhTdR4q668s1rwy6U9WtVWiWN09JH7BCrK0oEWuTbEnk0IxwOHmsHyMzvDG
AvbTT8aDvRkcr5gSwj06nJHwMKD7cW0qh4rIcZCdvNj5J7uePWidd1VuUfR9ur1PVw3xVANpCeUD
0PtrQ6pSGhAWs4KV8oAAw7s8e8mns2Ra//5VCK8EWEWy5nCyLtHSRmMn5K3A++qSfBcAWMrk5vgn
nVhXVhanrtLHsLH7AowveaXYeowQ74yLLVbPFSd5ZWXhRbS5DctQgG/7Xnrbg7YypQ+q1IoqVd5G
O99qN3z/2jnDIn1ACHeIO2CxSuU0DEZUCqy5ZXYuIm4waj6axqcJshu53Bd14RZB71byX8EQuEDJ
727vkpVQzGBzkBGnwZjzvtj5hZNL/VDInHN9dMvshZeAXmzkYLZsLN6DjUlhQe2wkenwz1uPmq27
xr+nKxPcQZQTeKZz5yxRAFGaUhAr6QCP1RcrJ1dQP8aQ1t2erbUzpUKlj0NGcxLY/vWZ6uZK7qsi
LS5zpBfHbjJL18+051Ku3sKwUG/cNKvW0GGneZICHOYW1iBdNeBXBZIdzHe1Cr9NVX3otHCX593G
wNaWSOV6IctB6sVZArMrWS1L05fyi1kV+9xvz+RVH5Jee397/sRuXjwJ6Wj6ZWZxvlS7GXNDi4vL
0KeIdb501RaJ1PpA/h9nZ9YbN5J07V9EgPtyy9q0ULIlb92+IexumzuT+/brvyf9Ae+oWIUi1EDP
XEwPFJXJyIzIiHNOoAAhdQV5Nck9fVOu6dsYHak+EyzkKwZs74s6/L69iCsRWdKy/s/EygmcqXOX
BFpNoME0YgjF0Phet9BXPmTJ9OhM5l6pq0elsL/etnstS6aQCZydeQ7gvtY4oaokoeocC76raIyT
VzEUrUqM3k/CruTWdbmuSE5O06RbX0fDgWtUObusTA2k6h3znm6bnLA+I/xz+4dd81M4V+jC8qMk
+ed8z6tmjEePUmSg1/MJkX4S+OU4G09i2Sr2XANbokeJjohMhQhr8vO/+byTNrQk0fipllr3s1sf
l+zeqN2DM3qMO9ipdO/GxLuDFL+LPnqddQydcT+L5OPoTju9+WSbWzCUay4NR5AZnyyf8uAqMDUz
RM4oESIoa6v23caMdrEZvl95l7flGyurg9OMoy4GA5+bprbhzmmsnc6cEt8N5+p4+2teDUnEJPgu
BqPbqW6c77EhhJ5oSykooPx2am03AuCpEtl5G1XI/o+Vdjfpj3MJrtJz7hF83rj2rh1h3ilot0JT
JkVa7eg8lnXR9TU72ir7JD8tTbiPp420esvIakOtqYBh6TQiEIB6yCfcufYRq769lVeN8Hhm8BCy
RFSPz3fSU8PWyJ0JI/ELb9xd3TyVw/vHmhPuJB+B8C2nxa8SSm8sFkEIr4IqaoXv5E/VkP7SLYgt
+X8Jf8BOkJ/lsYg8rLwI3py+No16u+vqihlnzE0qlZ+z/o9WJI8crNsbJ11sFSe4vU1Yg9wnKBwa
54bmVE2UNusY5GYyjdurlKPSRQ+uQ6qcjnur+Hbb3JXvdGZOnvE363K6sKCu04rA7Wc/FD+0jMbG
5njLa1aYiic7Gy6Jyho0GE5FzcRQFb8GCVl27Sm6S6xsg1x0jfLDtHTeMHwfE0KM/BVv1hKqMR49
VVXQKu5p9MyPcfSl6pMnGxbU0lZ7IX4AINyVaeO3YXECS8Aw8G7D8a9ciqzyz/g0OKcgCs5/BKjl
Mk/6tgpcUd2Lpnkot1Rwr3gIVBRVzoenAkvz69wCZfI+79O8ChqGPtThc2yeIvQvjSL2Q+bM3PaP
K8uh+ErIpzFjMA94tRyH2Qiuk88VT33NWPZ4f/3dimOeILftXFsUbVwmaUFVAIO0upRGsw+XZda5
L7wuZ2SCXt7bY5keByYL+mEFI8Vd4q0J5lcWR25JS4PVIQzorg51QaNpHNAaCay8OmRS079N9f/A
oGTrGPFtSiIP3Pbzz9VprqV4k1eB2PbcU1cp2UMSe8qDKaZ24wRc2UT5ldCAImd2rLUOWNmoPUVK
6v8J/4fjZA3Gg1n3iW8vtnEsSwYSOaIzNh7B1zYRg1SFkPJEn3u1iVPn9UoRljXqv80PJZbAXC88
3faOK/cHUGN4k1Se4OisodVJaKnNFJs1uvhPLqTnxqvgDP8HwQh4rijKMiJE9xgDuPpSw6y37pg0
hJP0zl2aX0X6X0h0SBvAXHD5UrL5f27D6DSr6Y2qCZLBPkWOstfq6ND34d3tDZObfh5FWASa3zSE
yJcRUjs3U4qmRZQ34rVmR0FjfrcZrtgUnT8kW4JLW5bWm5ZWOWExFiC1Pznp30UIFcT+kCl/317Q
pZexIA4Qn4YXCOf1fEEVsgFRT6wPlIxJFM6+zOz9bQuXPkYOi5gksZ0bD8Wxcwu0Z+eusrHQhCeH
SaVd99WNNw7oVRsUvuT0YD7OGr2q1iVVtsghuDcvbvIV8TT0uG8v49pGARj9PxMrB7P0po3qyebL
MxWtHOQQ5NsGLj84igqcdula3NZr1zJLNZ5zUxNB1jIJKrbVnqmZFS3Oqkp3kzIuG3WiLXurLx+V
pTmp9GICW4TGzjXr8H4qlL9LFVSc0RTNRsXm8okrlwexFAICIyR0ub9vkogiVOKyNxbcQDHGfclg
Ed8kJmhjc9CHf2uj20+aUPxwHjeO7OXlLQ1LkX5CLTMOpO+8MTyES+IYIRkzmIGCwRVlxGTYp7CN
d0n2cvsTXlujrI1KBUQoBGttQsgTaV/qBFvPaYICORLmMIbolLrFUUf/WbiOb28F+Eu/lGLnclIE
CTRo5tW+ikwYBDy1DQzjV2c+tVvzB65s39nfX21fqadM/DP4++OU8EB8Dv00+iASP3M3Nu+KP3J3
s21EI4AqawKrVDXyjEVvSfD+HfNnfIGJLmi7bmVeVxckzaAXSMxb6/wWRWs5yxS2QWxbd5UD1fpz
r4jdUg8PubXR85Cbcx4u+DhUDtH2ZG7KBQZWIAO+6GrSES4SX8CUN2Myy40r/KoRNHdlfUrSx1ep
ZCMU5jOaGInYL5F+Hfpj3n59t2czieB/Nla5saIhU8Hk0g6Ourpz8/ShBlk3IYk6J+ohrn4ZI5Lm
nZ5sZK9XnZvJiMhv/slTVs7XDGZoz3PRwZl+LcuXcdyq7V11Ol42Bn+eWsh60lzuCtgqou0Ctf6Y
TyHv9WnPjTTp+uH2Bl5ZCb0vh5aTrOgg/HZ+CzVlrRrMyOmDBGbrwWDW0n3bJd7GnX7lqUarR+Lt
6eqB7lgHkU7p4tDrzT6Yy2WXe/lXEbtPg6Ydx6xjpt34OvfFq7mUD1ZysrMHzf1qD99vr/TyEgRS
AnRBCnjxBlhf9IQruja2McD4DstDTNf0mCo61Tt9DP1Gz/JDHNF2RMb33prm4v629csPinUQNAwN
1KgrrE93V5HpdLU7BDBadoO3+Ll6Itr6lb2Rnl/BeNPcI57Q4EB1jXTw/Iu2Sdi4rT2MQTemdYYc
YV4/qEbpHkokwHbJ0nlHzyvCHYjUxq+mSDsqaitOt5crjZxfMPwIEPa8Sch7aVWc/4hEK+y0w7GC
Ygn3UwRvN518pTE3zuGVXaV0RjMJ/6VPsa7fTWFYztaIVpE7HtKPbSQpQkFclRtmLl1HPq/QlUKf
ljTbkj/jTahuKT3nTtaogWbV6mNl9MtTrMBOMIb8R+egL2jPantn5vMnwKnGRp5wZS6mi+fQR5Ul
Z8NZL7JahsWdhKMFFioIs4ke+/K5yp/yf8d0nz16y+uspz7T/8L+aGUP3St/6DSHn4ffpfkpC+9V
O9ltqa1c7rsr6XseH5awyME+35BCLy2YdLEeJFNbHeZGbZwXr0yHemfFloBKU1EQ37iprjg2MjrI
DkgQNZ963ZEaej0funxBUdsZfAOySOH1EJJcHzku36y9vcidw7ykh8Z+/y0JDBJ1YshC1Crg1Zyv
N9LSXLS5pgVGoTAZIbOtoE26+vPtQ3NlV8EfAB4hyZajFlcnt86bAUxsxK6WiXavDnaj+AICjd8b
POlGOLIbd8XlKSW0/MkEaPSxQpmSvPHrOl0m16lmPYAPpSPOYyPM8TNvrKZ4SieRuBue/KdSdX4r
0Dzw/oiP0FS86J4IBjcjvtRqgWrvi3pnOgwU8CtjjxAoMwa85wJo/tbE5mub+tbmKkNQ09BqRldo
f1ja1fix3wur3qGmePvbXbkikFDDK4H/wG539fOtzGpyfYoxWuAU5tDsFqvTil0umpLnRJ7VYgdE
EIVit+qWfRQv0FIKBZGm2z/iMoUkJdb+lF0hJ9NKPf8RaOe7yqQM/AhF009UM9z9hIDKUUsb595a
kuPYm8nGsbxmU6bGKLzwUofCfW4Tyc9lMmgKBNPsBrMdP800UHxheA2iwmrAqOyNRV7baRrEHokE
iJ2L0ac5g4jNDtWioCzHf+IYAhO6UnoBqguBqbsyzXaKaP06aza898phIQpw/ImudN7XEEGtifUm
mbjzACYpB3caux9CL7xdl7bDvJEvXXFamOVy8J0mkd5rFUmvKMj/0GUNTDV67QaIp1l96G3kJUgZ
bvvMZQJIVDPBLFNDl6F05TPZqFTNgHwNmqZm/KO2m+GoK426sXnXrVDLA0fGuV9DgSIrEYvGDRQA
5Uz8Yq76u6wat8Cp1z4Rj2r+EG5B70Zu65v7bBw7MeZOagRuzjRo1eh/m3HU7WrAW/e3d+26JUkf
BO1H9Xq1axUnLUuz3GASt/VzGq1Ps9U9K8PWGLSrZoj6JB9kzii8nC+IjiEdrpxJ8+2ioywxRd5J
FjHuqlpdNkpVMoSt7mbWIqeCkh0T2FflsCVWLaWNbD2whvwBLMbOqL/Vjborho+Gopz45907SNOE
W0ODycBQxNXSasfR4x6WctBPf5dL7nsQXvQtPYNLt6NRiMcB+qLC57grI6rJDFfUM23kEpm95lXz
36k9ZRsX0lUjoEmohUvJV3cVYUTS4M9ThBGz7dV9XQs6M6Nbucl/MYRyJofcouC/RuF7fVaJ0qpt
qdRV7/SyIO+JlrL7971fhs9PSwvRZq51uEDnTqcujZkyZ8ZmJk9bqIfWc4b6bphJgfy+rLX09f3m
8DuVdgk1eN675+b6LmxaEcdOkDtN7w/O8MmM3Tv7/eR6YAv/PxGQDDJjZWbp6xG5ycQJYqUOpBV0
dd5dVfGAl1HwQndcjuJbeZuXy6HVSuQwHjX5wqMlpBHj/Fvn7hY75zI8SENIS/6pHXJpn2+ZyRTJ
OXQzh77P9zZTPgvE2gsmyWlb7/ZrhixajkQG5sa56yE9zdirYRUj1mgLbxeNaPFFUF1VNBy3Ps9t
SxfTZkZQYWqv8nnQczno3XfDrfZjj3aXuxVbLxMWEpX/W9PFjO+4qz0epFgywidNNM9okFRK+6xF
NY/UDT2V66viUmCoB8Kc67f4WHOMl5r909Mk3pWRHh+bKvkoClE+lm67cXCvXERgc+Q8IIB7lJRX
B7dHorUv1JGsIaZ56ita9NUBXPnP7fN61YrsyZBnkoGtmZhJplthqdc6ihxpVfuloTcnjeTv120z
8rCcxyPG2v9BirJ95JYrH68rrYuqAinYzsnzferBFMgV1djVtjYdbpu6uiJQ54glAD0H3nt+nESi
a+XYdmR2ZjLsEBwc0ARw3I1Gw3Urcv4Y1wMXuPz3b5ITRAIX140H6O9p4b0iP5Ie7TJ297fXcuHd
6AxyaaPkzJhZ/rMquiojClERMiVBX0R+E5qvLY2z1iCcO+YnQ7QbW3fh4JjjwYqIL5hoshT5Fd8s
yhJLN81h1wcZGss5949XeruCqTNbp/Zi98DsSiVFDzjcH17iuaFwAgyXanrPQLLhK1q3BUUsZWsY
1Z/77MzppBWZo6IOQVK8drpenysR9e0SNFJVcGcbcx7BRB/Mnzkipd3eSpXSeJ4Ud8gf0zTtXz0j
dr1TNti58yRCYVrA4gx38cl34n7fmpP9r9FVVnUILSf57iK++VmEqsaI7kkCKae2N5+Nccz6fa1o
9WvRlBmKvJXwvoopNn6LWdT/WJ2+fMhTN/tcZnrzknezcsijsEh5QBvVpwElS+pezBsT+2rpx9eU
WuqHsUiXDvS4p/SHgbLuP3opsp/FHCaf0zDOS98qK/ESZouZ76rFsp8MkL3xAYRnzBlDPOGvONO5
6MNhVOlFxON81Jd28E7g6HLrWAwiSz6booyFb+Te/NSYjWIe40RX4Dxaxk87TNXOj4EfqE9aneQv
Q4HU83OZKLyLF3VG4SmuQxoDeTEqnyM1yf5anEF8H53WuU/Vev4LL89yf6h4Cu2MGV6gn7DEYt8W
YtD2Sihy6KJD33+KqF2ox8k1Um1fWFqd7rqu5JWRx11b+HWv21/axZj6Q1umIvQ5/96POGE6xF0/
zalH3WxRXppKibHW20m7j6zGaRjqmSKrtjD+5++kjMRy37N5NrMXR6O7n6eo0DYefeZFCo7byQIT
jToCBkiVcx9P9DRu9XEaA4aZlUg2zwMPWVPYY3xUF2/M92HqqK99g8CKX+Re8qkTnZMcoIOVJj9d
8C202htatksrfoRVPgEAyVIdsGrKrlta2aTsCvW1vc4YhOGQq64F38xOCsfXMqd7IqdQ2ecZEsQu
NMj7dkgGqk/UJ4sDSv71P6B2mnrvaUv3S0ElPNuXg4sYpGUhP3pQmk77zFjl9mS3Y/+rEVqv3EE4
Kfqj0w7NdOq8pp/3Bvj10gfV4rxO7aiqeyhGUX4YpmUW/KmWGQ1+XxtOsisbKkYbSdqVG4sHFYUK
iS2WGef5JqfzUMWlTWV6tCuYpSfbiI9D/UvJt6T1L3sewErhO0AVoYNDS2/1RnSVcpjQq6M4nUba
KxoQk+8h3Xyc00o9lAVKGkk/dalfly7zfBTuiz50lKNwwGfy8IwOo1mnW+o8V+5RV3YhCBE8iUAN
nC8fBfLM7sxiCnhCzAQFBQ0c2/793iAEtY/tZTIFrbmLevnU963oE3MJeNgeobIgDdo99K1dyDGs
HpI77zdHNZGnA/VhqY1/vqZlsQdTLJEaCOCCH3rZ2XYqPLgAsUyutTg7I5nUd0c+AhF8LQiG9Fic
dajI3dYZ20lZUABMvQPK48Vd24j+wWpNQYnR2lIakJH0PDRJe3wycnHeL2uc6NBOgo8aq0GcJs4u
iszqyRuUYW/Ng7KRqVzeQzLGUs7kokZBai036IwG1Ts9VQPVCud7yy5/6J07nqbEI+QA23suba3b
5ZpSH29/yCtHRuJgKaES54H6rglWqlImkdCNBex3vfNq/aC6w93Yey+91GhBlUufPg9dxtzo+0S0
k5/IwQFVmL7c/h1/Pt5qs4Efkc4gUwg3cO1RoGFab+hKLTBJtnaDoHzuO6M9+OlU1oeYTuqhrxp7
x3057eYlqXZeOrTHIukZPM08Nb8Yh1914pi7XuvKx6JXlSdVXZYvaIqMR1j7zZ6+b84wucm7K+u4
+lTOdefP5Rwe0T+rn91IdJ9uL+ry5BvweEhxoadS77PlV3+TqqlVolct3KTAmObnSq+/dZWx1Y+7
4qSweoHkqnw7wB+rk1jNTCIgr5mCBfrGk65P4R5/Tn46eu/d3V7OpSk5/cbibcpgT1qMq4uMqcuJ
iI1KD0RWm75ndfMdkiXFzpy6aeM8yD917g2sh4gMjIXAh/L1+c5RvIpZs2cEjZrUj3rXzgd1sOzX
sjDaR2K2Lbmq3c6a7GjnLfOwpcx7SVMginB1MZCZf8CJryJJ49GTMULDCLSJFh9SdaGHPmr2U2GO
rTcfWrc6mUvrV+p4HCIptH1/e6+v/wCP2hbHk+WuqUYuTFivoGIEtJBps1N0yPppl6s10unLV039
UiMJWDoG9HT3gzq2wA63HhpXPrfsZ+O8dJXlPKLzb1D32J8HjTtJFMOXRoO5RxXENXdxGIJ1vL3e
Kx9chm7e69KX6eacG4NQhLCv2alBoaIVRxa9oIUzmObRydrx66gk4aHVh+xYOmmxMxZPHG7bv8xR
KB/JKXxMEsbp1hQ1N56UEG9Sg6HVvEdrToaDLdKWrNPOv5elIjauhssLH3uWlPxhhAgvz1VOFGqK
utR0CGg8pvYdcrnlQxS6OWNC9eFjnoXFsxKO5gdXIBl3e6WXTV2d/WWf6XvCcrpIFfQ8dEd3YKm5
Hu9C4b3M6fxVoP6X9uPOSr2XWMSf2xThQnMLY3Nl1ZiWetOujDbrMJdEZjy5Cquu1VJG7F04/C3S
wLQzv3KqXdKe/tNa/2dQ+vibG9hIQopEPQa9evSV+u/MzY7QiT+4lYKcaQtMPHko67r0R0fbsH3l
+IAcAEXAOonr65lVC60K5ktQtLELt9jrWaTtsmKgHzlY2YapS31RCNhAoygPyV4MHnW+TCi+9sTD
WQ8mgZJo5ZcIirvITi5h/q+atM+MatkrWX1f1cnruMQH/ec4Dt9Srz2gznYImZsSM/5iSX/DsTtE
4xZA5srhApdCgQQ8hRw0vLpJXCpiVQomLLAMtB9tsUvq72lJi63Zuka2LMl//+Z70+my1dqiHpch
w6YOT53dHUOLRvfWFMerhmhDcT9K9YB1LIR07LVT2OjQyLznsfmedhXztSzf2hqcfOXIIENCTg+g
HXLimqbbwU1P+5lmYV/8shjN5GkUMoZ9Eh8MYzws3QZk6zJlQTuAJhE3v2wwG6t7yQsdZ7DMyAis
tCvvIqf4Qijekqa8EtzoW7Moh81jTesGhJYpNgLKGeAO9NRRF+/He7AejKgER8LggMRaDrY9tXcN
WIl7Opf9YSbNehpdr/tC63bYqBlfLhrmq7wM5WgSKfd47jVdrJhD3GRq0LY6umjt0p70esj2ty+j
ywuBuTagTSQPhorkOsRl4GYMY5q0ABX7+8UOEWbt7yN7I3O69BcSNG4bAxoMr+41IAF9LyVT40UL
Mr09oCx+rCtLYrQeZ3X6Edb6i7E1xvbyKNC/pGclaUWklmtOWGF6ozfAoQpMoPcvWtUO+6wM7QfX
BhmmjPa0u72PV74WvVlEAoG5yUGWq9xQ5To1Omp+gZllGsKpTvUB8WZt2shILs3QgicHteRp8Phi
506RK002xO1kBui+WAwFopYg+sLdWMylU2DFw4ZExJNqrgpQi1OU4dQZZuBOYY1GrKL95FR6L3Xb
Gofb+yZT1vOcGgfDGhUmxGUu2BdtoS1JmqdWoFRderKqgqteLVXmvevGaU6H+Wus9Fuh6dr6GGUP
9pM0h9aF3OU3F/IUOmFRis4KksYcCsSG0xSsGhVO0zdbEW2JWF37aDzYaUHjIVTHV74hyrmvlrG2
gqWorZ3LKNdj33bK8fZOXlsUPDMpWsVLFcTw+aI8ZGKWGuVMpBNKXywfvCy601J9f9vKte/FuxEo
N04ONWvVW0LOorMQeLeDxE0AsA5mfm/nxnjnhiK+8zqK0YBb343n4DyxbySmdOzgSa+WJkx7GkAN
W6gQVsPejePpkedP5c+a123445VEVNoCjcDqJO1s9bGM2coaM/SsoIb/eBLFrDzmkI7uYFL1Qe80
0X1JafNuVmxjZ456+lhMs7alTXElFtHBQ+BRo48MhXANI0umIVKHsKTFr5akvNNDZ0YHs/wbkUQb
jRYEXv3IpnIO+/OTs5kRX3El6gJUKimQSjiD/PdvzkfVeGoULqqFAJ+TMJglnvZmPMc+iWW1sd9X
TfGQpH8EYI0E/NxUNKF13/cuIAM7dtVHy4By/zGdk1z3PWWYjA3V78uj6JLpAXFi0hwKsmt0S5Hn
cY10jx0oIgw/N7nT/qqmUN1IfS8XJa0Qt6UQmGRynC+qXWyF21W1EWl2mx/64BnH3KDd4idZ228c
yKsrIg2DkIJCLfXEc1vCUaw8V3In8Lp4bHwqVqM4jgLW/EZQuGqITq9USuQJ4awOoVa7VtkOfCnC
aPk1D53iTlXUaoNGfYlyloAJWZGWjG6O4Go9bUq/QcDcDqzIE3+h+AHONm2VD83YDA/9aKmP0bRo
D+WkzIcUBvMxS9Xi1BZF/1pr+b2ZpjmDiMP84KR1eHKVwfyudln3La3m6oMTj/Z+aLrsX4fW1kZs
vvLVkfFB1I9PIVna8up8c2qcseFdm7Qh0E/GDouIQp5dWJ+sfN745FfuKA4n3iVZ9RaP5lU+3DsT
HUBLD4OO8KX5mhrHf9nE6vxAUSD5pxZSfTTu62Fv2ENcHt1sFF+HzNK2lnypXKy7pI4kqngELdl1
G0HkSPypaewyoDhN91WqTp8bJfa6vRtlRwAP4d3A7K19VpBwNaPSHLo5fE4Kr/mAgEr2lGfuV7NB
YCPn4v94O1Jd+RykLzRxYbvhsGvpZlXrB6/rIxeFA3v+bEd0xUQRVS8LlYSNo3EZFHlsgZQCUCKn
LazJvV0vSzhllT2NXrGzi38MpAwbVERF5cFhf/flAhSUBzXSqGTU/Pe5m81G1PaWcIon4T5L6oa2
oEi98eC63DtZ7Kb0Rf2We2pd6WQp9HUynVH2JY3BYtL+NbVh2dnR5sSnizwdkSg6Y8h4cG4u9Z8N
FF6NOBL5U0gw/ZBniawrxg4DGaz0gaOzNRr8oqTH+5FejXwdSw3bNR0xVp1C9HUnnspCNT/N1Cf2
g9kjnh+Pv5aws3ajCTJbiw3vVWfq/EaOJu/Is2wX6yTuVHG5H6iLrwJDX4ed0XSDeBqyyHxKy2U5
MNZqOrVx9ytTGNgrYrXZoXKjfbp9GC48VBqWKuZkE8SKddfI6JEKXQpPPE21JB0ZRlSh2RSGkebP
Op2KY7F0za+0mt5NLcAwFxRlVF5hUlb13FsTBVR0qcXVU78g6w1vTT3gTonv5mO3cTAur0VpC7gT
oEhuYBiu57ZSq0Su1SiqJ6sew33ZVB40AtI0TWjaR4Ct8W93SM2HsJvS3HeiRP+oeVN5d3un/7yY
19+Y4E6pAvkMCACr8zm6UUwnvaqeFq2xP8E1Q9XOmmTz3DHYADhD6TiXR1UV/afC6lGtSfJsfplF
l/uLl9kPnWI5xy70fuqAOo+LNx8nGCC7MOuqH7d/68UxlxsmaXh0FaiFrW/vKhksj6HR1VMWpuYh
193nkiz7VJWu8fO2pYvkAUuSdUxgNOTUulUtkJ5GpqEOLJ4WT0v2NSMxEbWdio17+PIykadLktNd
S5cNqHMHSNw2rBO75hFuhV22r4dSp7TZ2MVL16rpiOZ3Z23xSi73EHysAQyTBFYWHFZvZd7ic86p
tpmLt0TLp7LOpthHc0OpP1STSLfYT5fmYFoBsyJ1NV3XW/M0rd4YF3Rg3IApjQB9HPqF7pPqgRT2
EzWO2nfjBCT8iRPFX/CIYusqVGU2ba3MrhNEemYkPjM+0+GInmccbWTm1xZGV0kS6yjHXuAxcJml
ycrEDSYgZjvUdRFEBqqUfRrDmJlU73VHQJhvjEl3fZOqUVuLLeYLu0EPssTnRSV8e0rdd9/2PN0A
kQHTAfeBVNq5FRc481IMCvDcetBPxtKg5IwXQbAy49QfR4dkwepM4TeGnW3AWy4vfNJQalF0GWQP
f41BbkNGDY9W7CEHMe2rIXxMpoS+dPt5GbRTrXx+934yjdAG1Ag+GLGO1dsg6mYxpmSIQV/ns+PP
lporu861M++9OTYjb3jjoAcOCFCWjM631HRrjTdIJWCOZXeJQ7zWe005ePpWU+jCHVeGVpHarl0j
LC007nJ72OvlbzG+OFWyESsubkWM8EKEci11/XCT89WE4dzGiZR+EHYHC1mIz6XaFxu116tG/gB9
KGmj2r/y9SZWciV00R7phwQgnRX1ybOKukb53jMlF4MaG99Giulc3ExeTsnIc9Hri5LwfiyYrEzT
tN2wsvZrojo+TRoDnEilp7S6buOucJuep9GjPe8qLdv1feqHUD2d+TRF97e9eu0D2AIgBmHkz4A8
+F7nn2e0Z8eqQLQ95upHt5t29d7puv1tG396Mm/ThT9GIGjTTqcAAoDh3MgMwYJKhWc/RkaU79U4
jQ6G8MLDYjrl14F30UM9e9FfHQ/WhwWI2CkylmTnQn77pvZ29GJPTX4qR1ffqymII2tylN1UmP8I
4Rno8qdmtDWZ78/dsfrJFKFJG5AjY3vWT/TKWObGLXL3EdhXsQvNUtxrKFvt6JY0JyShpn05N/Wh
m2p3n7pJ9my37XRSOruMKNn14YPQ3foQOiJ+dto2fHKURHzuVNG9egxUvcOyer8scZju0bRR910H
pRJqdW+1B9MB/+vHGoDPjZtlnTvwHWCkSt4maEDqmqsDD/i2WKbFdh+hb/NwO2l6e6/03zPqD7e/
+JahVX5YqTOgAmDlj8PySF99Z4yGXyQfsuHrf7BDmJMIfRm5V9676GXXJSZ2HGtmZq598Mrke2XW
h2lxjrdNXTmUPN/+Z2p1K892L9Qidt1HNME+hqjAOvWxm586S/V1fdy4z67tn0csgYBJkk2F5/zA
6HmfGLCQvMd8QI99RIb7voVRfOfO/bPpzNrGNsptWjk7XHM5Ko9dJDFZmVMHIw41gbmx8SY/s8t+
3+jJlrLA5ZmibC8hvxrsa3xwjWvJKBelnlPHwagnVb1D6zusDkPcDd/aaHCYguKM+o8WdgLX0JzH
025q577fqZPezbtMeP3n3lXLeN+gmR35lKQNRBBmkZmGb0Tz8rPSY/F5FHqqH5Y8AcxmM009PBRC
y6vH3kTRudOrpFD2+gyv5CiS1NA3ru4LMV8iHMr2PPPl/GipVHX+5bS5T0JHm6LAS8E2DO4L2OU7
s7FiBh4qDCX7PtTMszIYOdoW3xb+pxTPNfvhMCtbALULjz3/Kc7qPVJQGdBEMkZBpzwUakoWUZ9y
/eSMro/U7umdx+OPMfR1LJCw3gUuFTbqbMXdHAVJ/i0xlMMw/x7izwx4fRymv26bughZ0pTskUCl
RDR43cNWmM0K5naJEAuu93r4MIHonrfUzC5OIPolPLC5KXlqyezl/Dt6lmB6pXCSoCncpz78GmrZ
aWTisNlvJLEXEBI8BkuSFkrNAjS8/CVv8vTB88IwLibAOJryaDliPBiktF1tiE9jbcynbBLTIdeY
zWBHWvZxit32OMcoJYyxO5ygHugv6gg2V2hkcbUZtR9DMsgPfWm8isFzXkFhIjF/+xNc9G740ZJi
KPNgKem1pt7MCejV2kjToE7/jaOaaUzzXl/ME/ymo4OyTD0/Ij65L78V+UvuLBtlz6vm6c4BAqYd
Q6tu5do18P9mVq0UrW7mrtZQfZhQ8NBZgw9VAdLexOVifbSsv6PmW9+a+zgF/3N7C66cLlij//sJ
KwcRWpZZmWUzRXH+EaWQzzo/VPZDp+6M9yJR5GbjhbTEabTId9a5h8STYyLGzWrD+W6sf0/h4kfD
94Kponr0xWK67u2VXbo+XEt2VpZgiT9rQv5YGkgM630caElAL2TXuMm+9KyDVfy8bejyIFNLoJlL
hZLWOFXl83XBxlddYRox73xdIqD9QvlStBsQk2urkfeFfKBSuVDld3xzvNK87Pohj5KgFr8UZRe9
lN5j1/x4/0qA9bmgIohwTPo7N5LVs6WnfZtwCNtdXu1zJhtq81Zd5EpwAQ0KbZgzB30dxtO5GcWJ
DCe0rQRY8zfHKD6qkTgJJ351m+xYLcxKRby7Mf/yomry3a75sMzKb8lgVfqNR921TeWzuTweaDPy
o85/yDLNlSchDehLPVT6n5GiTd3747QlNXLNRfAOrkYyExLW1aM7T+oYTvGYBraS7sox8Xtr8qN0
Qw/g2nLA7EBXBJwJK3J9wEyhxItppkGk9r7CbQm3zOctMpgbl/1FokWvGQASMHuaWhRDV5eGqg16
HIUAL9u0+yi0YvTlDbu/7YzXVvPWiH7+cUCra/YyNWkglYztqvtQGcLPvJeocf/LcuRUcY+cR4qU
n1vSzXryvKxPg9QpUr9R0g+qMm5V5y5K3nAjoGZAUNDQQqL8srIy1aJqmhwfmPVhOjWxNh4m7/9x
9mW9bfNau79IgObhVpLtOLGTZk57I7RNS4mkJIrUQOnXn0c9wPfWsmGhewN7QvBimRSHxbWeYfJS
CcgVykrhz9FwTNS6Pb5pKx1tsiGi/3zY47IDNGOWOZ7V/Rb3jWtnGgKDJj0EhZenRhTeSbDXNrnp
/B6V8FLt4qK+/hUvrXyYX6LSj14KzsbFFoNCidQZm9ckjXZ4KUw3yCRZQmFetjK4C+sF5y/aU8Bh
gL21bF/4wuyaoSIMil+/a8wfDkiHyWSm3vzzkE4CLT4kybtOuNSgB8/mG6D+brPBO4BIu7keZtn+
wnqZEzdAciGOMpMmTlclAbmvLwvGYD0eNRuRVWSIxyn64dNSJSgi5zENMyuGidlAUlsMq63rC5/u
5AcsPt1kFLBYbGp2UJb5AcvxXWd6D3w0bjLTH2IduvfUd94b0tyMHUzbUJoG7oXCob2kUPrSvDRj
iN846fVpufSr8MDDsYP2BNg+i19V1cBQgBTKDrn04kDTDZ+eAuH968sVk48yKboFqDXY3hJa1FAH
tvYtJl9Z6tg033PnwbKLmwivnn8fzh+3FvDm8dZa8gYKofzCjDiG48iN5YJQFPxQzT+X4ubh4FWD
5fQnyvLA7pxgyFTJDt3GR+8qr14t9asGK+v1+mjmNXnyAkccFJpmOBTgsCAHnK7ZwekjOkh4Sxs2
7EBlL2pkssPmepBLKwAOZUhRZo3jM2P6kkhHKU/guFYfNn+j9o2kv6+HuHSWzHJVoEMBMYGK3+k4
rKbMQBFtEILcl9mTZvsuS/01gclLswVwES4DNGtAyl98laaDzpn2cGI59SR+AU2vElgT+PXKwXhG
0ZtPkr/jLG5SqUQNkYGcHcQHZ1VswITAqkATz2ITUkuyMXdZyW+5aGL4y/Egv68sd2U/nT8z8BOQ
m8y6VeiyLBMgVdSF8gbKDrVxGIvyQfM28dXNwHJIvq7Bwy8sELzfkf3POnmoCC+yrU7C8yagFjuU
eopb/zdRVcwDb2UZXlgjgBEDJ4Tuxvx4XKyR3mjyIZMjZjX8YfI2NsgWhG9M6xpy5+JwUIsAQh29
eX8pxEVJ2DVK27jYOhnbNUmm6Xas1pgPFxYjjjnsWxfLEZO3GM7QVIWiQYCDKPSxPkhiKvk/zBg+
Parz6FLCVG6xDvkAixbY3jI4tv4spse+L3ChNTGTz/+8e2dyANhPWGpIdRbFK59mLhBQEYaCzNEZ
chDySeLwHUQxVrbWpU+DrTujVFCehU/F6TnhEUdqAJdgh11Cacl9j8CGD/5VkQbbdz4kZsTSTCZe
ovlY3/RZ2cPY3oPyMwk3EXmw8mPD1/poFxIO4MjnnvXcKQCWaDEY4Ge1KhFHMRhmFmwjZbFnfpO2
6tDX5DbvwltAPnfXP9a8GRdXxozxQWqMD4WdtNiszJvMsuzhYD9ZX5iOYc8lAAHYfrri/XqgS/sV
5zkez0D+nYsBVqZoDLziMY09AfLrB8wK4t5UyepT/dKimIWmAeCeCQDL9kRvyryLRl4eVEs/a4A7
1QS0rK/+PXPAff5fmMWGNZSp89GA9bZQ3k1V5fuJj98Cl65dH5eGg6vwDxgK2dBy+aGVmjnVBCPx
AfyXuAN8c8sGMtdRvG6lyHHpDMKuRRNt1o1BCnG6AtH1QIPNmi2+HeonVgbyqh+sVbwurANAupA5
AqeAB+zy3NZERtEwYcEpVSS5F8SGshPUQ9FzXTkdLhU6YBA1g5chTjObY5yOJwibkHeh5gfa3cL7
L4bgoM3fG3gzCrQnfpr97Vj8KMl31Jsby0vGdu1QvzjWmQGNR+dMQl5kGDSTtaMHhx9q8yZAcimg
J5oVCfkfriho9YFSEyFfQnFq/rB/Vacsq/aiHtJ90FYsdzVEAFACM/KVcum8oBcnBXif7qwYMQ9l
yWjufAHIXZvxA3OgVjrtJm4l0nlsszdjzaXnwqGEexZsQzgpo061hGS0Dfo7HsNCrECqjfuSUOiA
0HJXjq7eiw4pZwn4+7EA+P3fd/UMg4WcAioryNYXxyHeW7Zd4l+HwIXN66/uQPt/b6gA6QuoEDSZ
ZrWpZbnD6WFun5M8P3TtDwEElOkBhd7dlmANRKtqUxdODxRV0EhBa3NG9i62AIQLlG9MY3GYcpFU
8PMmUKQbH//5aMd19UcIEzgDZLunyw/yPqXNPLeAIv5jOXWp6f32YQ/zP3RTZojtf3Hmwf61zIsg
H6fBReEy8J78LEg74zutn4CnWTk4Lqx0HH+okM6nBtbgIoGBjqSWUKwqINBLNyEymLTwLBTlLRaP
Jfs29eJfzdCRY/wVEXCN05G5ynIEUFgFVDd54uKFYNMnGB3GvslXxnZxQfzf2M4U73IuaGVVGYq/
KkNrcTAxQP+77oKVu2QtzvIu6eCwg5ktDiWUnEeHwpcPee0aW/IMVY+JwyWPJ5wLKhce2YulB+xw
xrywoocJLyu4BdxbwCR0rNgayk1YXm76akRHGApNgOQp/3ck0NXP9Kcm+lWOaznBhYWDX4MeOBCV
6H8vPyMblGdC4o/OlXU1PkJD52NUjwCdPbShXvmQF87Ik1iLu6UnhHXcQixmqg13vzuVTKQZ3BjW
ETSzFPlpcn2XXwqIdB69iT/vlCWfrYsoGBs+AkpjSgqabSqQ2dApxAOigZA0T6NmWhnj+SJyYDNk
AfA1AwowrafbAozqTFsl7gFDhEmds7htf+i1Eun5uOYgkK2YtcQALVoEgW4hfO1QLjvUItvyyLun
zmvhu3e51g952YIHG9xcn8nztADILFwyaNdi2+NcPh2WzAw3AsSnPIBjE/e4zPQXEr70a7Z6a2EW
Z38hsjaXlcAt6m8494q4UCgxlA2PZfTr+ojOFz5GNFd+UV4PQNtc7HY7MnhIzaFEp+8hK8RbW89G
Gep+EkBY5Gs+ZJe+GDhcqHAhg5wJaqfzl5mdgUoeUsicop1T4C1u6LfGhWy1bH8DSLr+BjxbiPOe
Rk0badyM/l7Kx0KhttXmJLqDy6lMFQAJKRQK6hun02v06AuhkBmAEodm1ewKO0/1X5dcgJ5pPeZW
f2BF5h5LzT80JfZ2Crxud/2jzWfjSUKHbgh6YTN3csaILgsbMvNto2n6/oCeR2oEIs35/nqEsyft
aYQ/PZm/xlJm3FdSYCzYR0bcdWa3QUS5nSrW3qApTxPDlPbW9VSUaqat1+vhz1blHB6Wi8BdoFmF
ovXpVPZNlgNybvfQxtoS+C8H9gtJpXMPs/Trgc522hwIInF4vKNVAPns00C1oFD5CTFO5d9xyN9k
sB2lAWSufl6Pc3Ft/BVnMaCpbZiVWxhQa74x5+iSN+6ssArXQiz2Vp0V5lhQF5/M+dLrH0N4rJ1v
10dxad1BmQL0g1mTGUvwdLagxkYdyMj0B7PQsQk3RO2IlQ+yFmI+Qf5aeFBmrFTuIERLv9ntA+2f
rg/h0iz9NYSl6hpvyaiKgAwHXjVpbTVJjaZy5a80Rs/OOSwrkGNx7ABDEYA9eDoKkP8Grlo2HKpP
9C4S6r2octf3G1nscO3+84jAP0TWAhQODs/lCR52wQAgHEYk5GNFoUl5HOnL9RAXhnMSYnEf1bUQ
AYP6x8G2vtb8E9+lqR8UYPdfrHrl+1zYkCeh5vXx1/e3O9EZIYQ9DyVXSHK/O+FXDclIay13uBwH
lUfUBf+IGp7GAUWDDr1TYNacJBrCpArxiIMeqBtN6fXJu3CWYUT/RVqs6Jl4Yo0B1kJb04RBpRXe
zBvmJEYGL6WV2buwe6BDBCNCKNPOLo/26aiIOdpjKPhwKABgqNwpHvDyuT6cixMHxdY/6Q9kBBYn
mQen5Bba/NAUNW/LhmyhVBC7/o2ry5vrgS7NG4oVoFvMZCdcBqdjCRvtDS7vNLD2XVzoPRfvYfV1
fltZ3cptd2naIiCQ/ggGopS6CGXTmgymq/QB2nagZTo0TzpZ/XPyA+76TJ/Fv1F+hHTL6YCGsAxq
Q2NAucPu/E/DJmkxvttkY1k7QCn+kWsEA42TaIs9O+LlFmnWa1RtaVrWcHHMHvs1Yv6FNAFBkFmh
go81vgQkSQslYdVKfRibO3ixwZOVxGHzFc8KJ/uEqJrbrRXMLnwqlF5QFgExGKpby6o3ZA16wyi0
PgzOsUYrX665C18Y0kmA+e9/HUBOHXLT7QasBaY3A6MJSo4ZRACh5cPtIKaxWPVmvnAn/R1ymWzp
oZlYZyCk1eAw8o45cmO8ua9vp3MYzSzHANM/lPBRHzlzHaBQtwkFst4Do/t+JPHk+Ei71abv/JjR
1MQuC2DzZvpvK4Evf7L/Ai/WPeBWFLRc7K5QHbhKISRiD8WchX9rug+nqDem9uI6+uEyLx77MA7t
eGBrGhzn4PPF8Bd7PKsraYc+dh+xXWC8wqPL7BQWTi1+DgWvAxy5KUiz8gnK4I5+AStViRidXR4l
Jk+bbtc327rP9i4T6CPuwmnbRvdqVfzo8mcCzQCVZ+AooIB5uv5Ci3QuQL36UKDVrLmIJYrbHAXN
0ksCHffZPW23HezOr3+lC8c6oPn/hV0s+8kno1fmI05b8zkidczfiZuhNbtyqJ+XfebP8H9xQAw7
HV4OTQxTuojjRN9DvuNfjH43vsLueP4I+deefFOp6J14am38d5EMK+O8uL1nvVZU7YB5WuZ/tvAI
5T6mNyygDlsYm0H8hjvVdjJUYhf91tCvRra/PrfnOIJ50H8FXZQNeDdAt4QjKLi6jyGMbj2QG2h9
64Cq5t2RPgntNzfgexNLLodf51Sv1PTOQebzL8AGh9hwMFe4FqvfmsJmsCcLm98rq53TvnQO27SZ
+mY1W9fsN10w7puhiYmT5qyFGLm4Az+/zw3YDdd7Ru7k9C2Ijh3PbkuydkDMw188Z09+3CKlGCSF
mZyDH0d8b+tlZdpGX7Ju5+g0k0dIIOVP1rgX2Rrubd5JZ2Gh6TGjKjA7S35EVdZlNg1zWEjhTWTX
OgkvyVEa0fdJe5swNFZeBX/eR9ciLr4C7BMYfLARUVQe2F/dDWkSx7Nj7+DTXZ4flWvhT2+OCV1b
JG7EiCXb95O5U/Kf0WDzgkAjD6NHpmC6iyUJsx6jFsTGT+l2dn/07BfhrAz3fKsBgIcmP0S88T8g
i3e61adROcUorHEW63oxZKLwli8nEIM3sI1CdvrVFv3n9Z12fooh0gzihcgaJImWojFR1qjK5/54
gFxchmwHFDyLpmoVlny+dE7jLD4kA0F9kq43HuiL6ceV3BlAor5L87EDGPr6kM6Tg9NQ85D/ykca
FtXMKsPxTxoMH9/MV7A0/5+CAMmLQwqvVWcZRPfcIQOC+O4WKqbNOGHSVmmg89l+uvznofwXZc74
/xpKNNWN8A1Ecel7BWLKroJ7Cs5d7nyDPV4EnqWjvZWRnb8iQJ6AFiy6QehcQxX8NCbcgcbehofK
IWBbGv0c6C5o7wW8W0pn5Wa58KFAdAYTHdjPWQFycbO1VjhGTLHpAIUgDKZ7gDTHVDSb68vhzFcU
LnzoQIZQEwMvFaiPxUXdibbVw0SnQ1A/1E/yIDIWlwL1TGgjPOgwbuHlwvH/roc9X/CICtNhNJBR
SoVo2uk0+mU9DcLD4JQLOnp9V4HAphPPeSEo5LbFzfVoFy7M03CLQYL2hfJTi3AT22b50ZU8HuRL
P9xmT4zvusDYuM7GcMebMdd4dPy4Hv58zZxEX3J/2wYt1xqSmocKYveu+dH47+MH+rTJMPz+XyKh
SeICDoc37mLfwUOP4yQxRiDUnqnxambfcvnbyX7huXY90OUZBbAGMAMPX3DZbgujvgNHK5+AqAjS
hhawfClinM0GXh2q36LVJzLIBAFkaBmP4lsP6NL1X3B+G2BSZzUiIAtR0F0eMXZptmZE8ElHSMj7
cWfvrGnrumgM8aQJbu2n6+Eu5NGn8RaHjV12bSlD7JPRPBrTs/oOZ50Px0z9IgS9Y6/BSr4ecf5W
p6cbAuIxDBH12QBlSXIPRmAZmYlV007gtkKvUE0ytp2HfFWh/vykOY1kn25GO/Jby6sRyTV3LqoI
fjml3rRl5kvNP6rsReTeRvY72ySJENYeBfZkVPu2W9km8yV3bcDO6c+QCq5uOqqnQ5R9LaIfTK98
wovb8K8JXVyy4eTQNs+bCdjrUjyFGUrmD3aTMjffXf9y53RCnKnogkG6YdbvwRPkdCRCVRxCthNs
VAk/wuu7TFpHhTeGaXJoV03GsRw6FTuQBkxqX2x4UDf7UnYUL1fibK//mEuzCjTdTNIB4Bfn/Olv
ac3eGpvChtdK8zPIH6q1zs75SQ7uESzmoC7iIuv2F/sizK0sE7afHUjJ0tDAXf/FM75QBlOkePhX
L3HUurDVkcJCXQKl6WWKHeUTC2pGskNeNbHbwlbqn9fIrOEGUBN0GqByvtQjDAcB6myIY0vb4IY1
9+XGYY8uNDPWhLeWi3EWuZyrnT6ED4HAXXZ+rdLvdSMc42CgTkKKz0r0MYf7OyD1Sd2sLMhLwYCe
QiaG3h7aU4ukJUMZ168nSo6t2ldfsAJvSkh0h+hY5NMKvny5HOZx/R1qcZa0o5S24IwcnSzbFzoE
/60xto1CMkZIGVPIcpvgz1xf42eH8/+PikYwYJ4otS8XoQ8rONp1hgG8oo478uJPu2G4Icdir8Vv
MlnA231eD7m8fv5EhEbirNCGBeMttvhY21mgDEyp1e5sL220GZsfqPvGQfY07oNi5cF9JnnyJx4W
PIoMWP/YcafbuAallU8M8zoV/Jnrehbqii1FkDPtnde8fLaLV5KBDHSHVgqdSdIiUf2ur/I4H+Ne
/LKnNVTl8oLCT0KfH8V0B5VhnHLztfJX+l27WMDd4JIjqXZl96DyR519QW9i5eMuD7A/YQDdnIvp
4CwsTcfQ0i0qHDJYvGH/NSvknsAo6PrH/NNK//vqmWNA1Q3+SdiKoMIuVi2vwqbzrQ4vZvnWh9/w
HIREeNqOP+XXsHkFOsjLIcUJk7ZPdWBAKzdxUb56qxrCFzbPyc9Y3IBhVEDWxe7zI8+yOAItO3Ie
XSNl3a3DdnQNM3+W+mPUkDgBWMPFSeS4y9rVACdcOFsMxTHSzzbsYp37gcgkQC82v2EPSGuO3prg
0ZnS3xwTLRggzUGqA5Z5MURLgwSvo7E4luoQbBtdx8FWBrcUDryP0BV0oq3bpH72wotPsi1jqKSa
WVqHK2vqLH1d/oxFLmDwEtBpfyqODvk+gGMN3w306h9KKLF8DPquEy+2SEW18d0uMbz368vtwtkB
JsHccQBwZebinG4cDTYfEyDGHJn/HuZBnHnwF8xi9q0OaFxYwFNB/eB6yGWKh7sfAlN4SYIgDzWw
JalkEqDVdqiZH3vxUsD6WkjUDG+uxzjbqHOMWbAdnZtZhHgxLJ7nPbjIvT52gYgHUH0YXXs2ns0c
QkDRYhYbmk00loSSUJp2P4xkPI67Sb14Rmr+1JWKFawwg31Urb2NV8It5XD73C9oNCBcK/dQn4Pz
5/i7+2X89LtNXcZVntj7aaPu3AdePBoiNtPqY7Udf342nY552bdUYVhYaIyOx1p8MVHh3gaxzWKY
G0Y5BJ5e8k8ju6uB6VLGHUHtCM9LACA7sXKvn29c8OyACpi9zZGynPkbZH0fjRC/5MfSRnVlr9Sr
qqu0+VZU7xa8CRWaguaBQNlhPA4ZOEtocai4VTE6NBGkQ68vtQu/BgwsiJoho4WON0j2p1sIOUWl
rCoH8ruqUeCuG3LE8mZpJiBMHtlZu7E90uysUbebVk7tT7eyo30V1eU9mz2R+Vjl2yq0C7CTx3I3
qBomc4FPNlNhmiv74nzv4be6YBbOKTK8IRZnjbbdKYCIkDqK+mvnqLQvn6leI5ZCZX8+Ok8usTm9
h3wNhBTwIsfnOp0TXdt140hDvzhBkLsxR0FxirussB/djljfidvTn1OuOXSMTLc/ZobR/hrH0Oe7
tnQhtD6MZXWQAxQE0kKW1jcJw/r7cTSK3zVnvhejSR/dTg7cYLdc6ALCzXX2MA1t8CarAfA+NnjM
jnvZw4Wpl0ZPbhy8aXYDGtN6Z0HL9iXvHLhRUT/XTtxkHFUYz2TdbpzwiWNo+hnWnns9iBn9EFYp
B6cL3OrBbT8bCE2+ybrJnb2oDKdLrLYv4GgY8OnNbJRSLAmash7FwRNKNySuCsukv3PIWxB0kMMs
CvpYUzVMW/gMQ3utgCfauC1YCDeCGDxy+mPsDMg2Mwdawyn1+gm9w2I0QI4kLaTb4hFKnhJ5FHNV
bPk5yFhcFdS7d+uwLvcqqtDPtUQhWFwh4R/SGkVR60tvdH6TBJhJHjsNC8udPfldcYMfgVKQAaPC
z5Yga0dp3q154mXKQk/ERC0RlITKi3vqt+91mGmaMq8t/DsXyjyQYVZWvs/hc/vUcCbLuKs9cci5
3/YpEOnqUZcmeZ9o2f4AGs02gUmS3tGmLGpR3JrCZ1heRM2OQk4XxtOj2w4p/HK91KtZzxIiFFU7
LUJGEtoN8pe2wJhNoSQkeRqGZoOD0Bkp3Y6FwyBTDjL6XrSl/avxoszYVYCj3Hq0MtimqEM9weht
/tDa6QIYPPOyzRPVGS3ZQfepfMkCE/3PrvVAhvaZ6e+CSlpRit6hmmLVleimDiyg1bZxiHXkKgoJ
KndMPIBnxZ/xT9U8Ji4g3dtSAuUK3iyXj4CuWfRuyl2JgYm83RWDyKykNkx7vAmaqL0btDlaiUZz
9Bfz68LYO3VW4r0iW1tt4cuNRTHWpvdJaxnAh2uoebSxDYc7sdSm8yidIaNJ3gOUfNPJLoC4R6NM
C36NLP9Zl2H3M3L6AVpchmqbWWIEDdC6ClvwY6yextqf8NEIaTszIb4tC6TtU19uuMi7KfXdPsIb
0GXylTGghuMGZNExNUpVOKmMfNLHYEgBsq+HrnkctGN/eKpxd3QWa/bQ6AdjVI5QJKbw2ky8WlXv
3ghRwDgs8Fm2wm3rPIWEjmHHzmR14+0A40njGAB8ER6V4cGjyaqKWm5bb3KhoxP4/XcNIbcXeD74
jwOm8rEz22jH8aXGpKK9/uwBgqOxXeABmliw6kQWA/Pqt8kt6GsJie5X4vl5Ftsarqv48QRzUGdY
a5AN6Px3sxwCfFUraH45Y14NMZXOdEtogd3fotDJYqdFBxi9q1bxZMrquo3x9IigRw38LTq9emBv
VsfAotcjkT90pfXeMsoRJM3Sy++qIJ91G8KeRAkA5v7NQCuKgGiiwnOyyMyEBV6uYjIamQ1I6CB4
XFZVaGymrMw3ZiPnC672DADh4EgaM1Y2r0J4ZQeQs80xUawwcKBFdvnJ26EpILDZ4TcWk8/DpPVK
q0gMOIiSxK3NaERFPcxeIAvSmLGboWsGOKyHlCyAO9GnJ7NBpdWQRxiv75eoU2fSeg0AaxhTJOz+
DxnA1iSeVM2mJIf190tVlPq7GBqWJ2ExOt6NO9KwOULdw7yHyaJQMFSFMfm8xnAoRHYrb41MAs/F
Kh/HVWtzr9pMwWQ6N9SU7EenRQQuHslMb+NYDZSO0KRQtyYbs+wmR9o3xIPpMCtx3RHfoB+iwQfk
iI5einr/AP1Md2pFYmal8+Fbbe2CG9bVfRxBYQtiIJrYEqRWFcKXtkI+Qxnp9pWf07e8bAJjF3RV
+Q6Be0Puw0jVu8nUndiVXlNbMc0mg21hZB6FxzyHYtAjEL/ETg1Vzm5jEx3udEcglDeO6L3Hkvv8
qCZYO+wmbbTPsPsx7lFMZvx5sA1FD4bZ1RYq166zQ6ubABeBM/8DzEfYhDrw6f6hugBuOSjTFt81
OhbPI5wkndjuQ++x64K2ScIqkC9TyxmNHaHhgxgJ10HDOSjNfhciZ5o2POomZ1sQ3ZV7150BwTok
otoZBWRyYwqi2Qu0SxzzxvI7w98pb8wetIV7JvEBLLdiwy2DH1pBJPth8pq+TaAi6jjPpidR63Cd
rBFHrUR4FGBkoGvYQCI0NSXknBKpoDKX2oNHxjujHfI8zU2r92M1OlW1qUgbWfAMwK9PLKxPkfgo
j2Ia4QaSfelg+PSCPGOwYl6E3nRX5s2IeNINRwCXWiISy8bjP8kdqb6iWRU8QRsw/0rLYaC4ni2w
bLyo0PKghqzpblhp6EeGpgHdNoWJmjn3otqP4VtubEyzayE4NQdLZR4ClK1Z6O1t0oohcWCmHL1N
UHA14tlTk6ReJbs+Do12+kag+q3jDBMNwXhjAPelF4YD8GXgHPNelPY2r3LXBo3ezPTea2TUJ6i7
FQUS1G4kz0KQiKUlKKFD0ueQOcGJVPv8loyMBI99EWEVidIM2qQXZo8jYu6gpTjOvWym2OQV4BVY
3EkWKfEWEt8UQGTC2HprcQJrLrcVbrUxiSS/tce02JTUCx6gTDQ/kKAEwlI+GFAsUP7QYIMWKEWn
GTqCMjUgO9lxeGkaZpsQB1F2HWmgCWcbSGi0lHl7i29hPhg+HbM7ZXVlfuN1+OtOZ1Hv73qrbl+C
AoSopM+EMreNX7LmjhSFcWdkRHxW1ONPo9ePOm1zjnrtlKO/vlFT7Th4g9eu2kfQsAIZBlLmQN6R
KoiwIjUKBbVj99aWaKt/5G7bk+faYY2EFafKyYvXtvZr2dZhFMON3lJ3fmuPPQwBR+ipARbRmMVb
BQ5FHQ9uhiIVsg8cN9C9HYfUhX0fBft2atvYbEX3Xg+W+XvquaiSEV364UYQn+Emk7mwt1nbcGR6
yEBRRoenMSTk89rvtx2zCmj3mVW0gelqKKDM0w7eDbHthjxNVWTnaSigspBWrLP4c6YhspCaY0Zf
WxNyiSkxM+4egj6YaDqpTpDdlMva20NXrIr2eGXgwWUBCll9N0gUkOcMe6iMDQOQvnTowsFElsWQ
QyFZCINhfK4ZtB/vK/yqOu0D7by3WB3f7My3xDab8B9D3pLysS7wwgJmuDU/HMvQeeKg+f+kDDL9
9FozzDdWFpaPJeqOt3Uf4gHRF5w9E3h+NHvZleYToPSors73LVJLGBN84vGaf+tyNo5PZcZCAnts
0vTx0EE+dGvm1SSSvLPyIvFETSjU3vomj2vw2Y8RMfVPl/dhGA/gCkUpa4tMbQwf5woWfjQ6MYxp
XPzVJuUnxF4BZoNHiPxd8jp7bYLeUpsGRyOHe7wXtrETAqiCIqEkxSYrAyePe6i8H+yx6sstDjKw
/wsakHta2MoCZrCxv+AO8XnMwrH6Wo/j2MdwFceTYiwG7CPNpmmMS4JZjsOhyCO8Png//rLagD5a
LJuAcmnLnzBqENmmUT0OxoI2uOORZUTvduX5uP8N6NKi6+yMx6hQOV4upjOVG5viNhBtDt90HZRv
QlvZjlU2P0bwp9qxyQzfiQESfm9U/aMpzSxLuJtZ7sbppfUtyk1UCWAjRPE52tCFwLTnspvQyQN8
0Lrz811AzKaFDVmnq1u7M0W/KbwhM2PQioBuRQEdxtTKbeVwjylCDl6EEkUoHkmD30aNMG6Jh9fq
xtOsecvsDiWjPESqH4OFHXnQlNGDjlVrhxpi0iwKNkzWgFQPTdnbSEYyt0g9SA/XKZ4yU4X0fUI1
E+UnIE6gOCPyxKBB1PwahwBz7iiIbCWSFiXd9dDFaXFs4fo54vFVy52kXrn3iCzYDRgWrp3aphTq
MVDNVGJj4s7ioCcYwAsDoNdvVcAdnkCtnT7UvYtKgknmTMN2ONIzU8MMAC8llMvg1BbqIsbd6X90
VeW9Oy3Fo0O4AxTrjZA2eGO1/XBvdBLKoIMP4UxUzNDnQv+51zIZaxLyuCZi2ng4qa3ElijXxz7s
C5DqDQ1SYWgZdXfEA0SuxEsDpRR3qA92B54FMisrvG2KThdJ5Csu4yk0xBQzM9KoQBfBB7EL6N8p
GBRqMNvGEjm2W0UP2qldEfOG+LAs6zzmz4q8jCUhL2wA891u/JmRgJsxpJk4TfPW72tg9kT1CMMG
49ME7wL1nKgvR/CLJa+Szg+rCIuSVzWy1CJ/1p50HxU8YMKNq2Sg4sYgGqZJJQxV4R8Fw4fRRVkx
BsoO1cSmLZCJDooMvyUKncCeur171+BvU2L2Hn8AQAeP9tJh5a/eHti9xXJSbUIhsSWpX4VFwpE1
kYQXzAlSYgceevq0wm/y3H78YkJ2XW5NGwcNTpQmeMHKy597iMjWMf5GjNSKeJ2jaGbLB61rIiEQ
ljc61VCRxcPfrYcvJYEG3oY0rMALqg/prTPZDFZkvoCnsD901X3no4ZILArHFyRuE8FTVvdenMN3
EioO6Mm/tw6nT7Bf81H8gVbKi1kzs96Bg+XbcS7MZoxt7Aa4cLhQUY5LW7BftJSWCa4ZwTGY9yFc
4CN/yn9CPG16aovBHVMnQ4ED/wild5hZCfEay6/vobNhtJj1wHgebRBtrdqpzY0pqQ9MmMUcP7Wh
zEBiqydwds9CXaaMUBDcMvDV/TTEw+5ryDPX3AzULx/KYtJQGDd4/nXEYzWM/c5rvbiBfl4b85yH
0NtUFSCksIeANKs0iuhpgJlJvXMLlkP3HjSRbjN0XrGBoKDV35Qo96NtL2tuxRAXJV8t1+3/H0Vn
1lypjgThX0QE+/IKnMV2u+223Xa3X4jeLqtACBASv/5+52liYmbuHANSVWVmZY73DBOTV3L5ANu1
qcO0OpKO6zOCDfN0wv279k51QDaE3DubnPZ9aP7MgxbPE9hnc/XnPpivs1hm+SqzekjoH3ucAzMt
SdIaZiHqt8kbVcvqxrGGZTqRjn23ekL9MP2UUhmXKHuvhZBHcSuhSR4ermQKdiUjS006pnc9BjP3
l6mK1uDsNfS7aWu8gTw4vRG8BKgdFYvjeU9x3XFzm9FdnpTvTTTXveNz7gU1Nq8mx2++TMpT20Ok
NmZFQjGAhsMmyuj1w7C+xvta2WLvcfvipvRR9MkmHGliVxHIPOYTBNY1XcXj8kNiM0lxDNNCtcwB
JdDoO/84c0F0At7U1NH2caTTZIp1VhPDmAOw/yQcl9hcTV4vtdw0h7wPIo8YkXBeVVriXovmuuVL
8AtPhSRJLT2ihzxJugWHNibnmRtq8ceHuPMrt5zcffgaZCKTOcMRt93hjmGAgXsddkWQ1L7N+6We
klM1HeSGrGJk87qt7OZx9bXBafe6nnydfaKXHLfALLkNKmcmdSAGrw5rC7uUMp78c4/J+XnM0eqd
Y7rrlaJ5s0Gv+NaRVsbbmj1hVZFVAMt98iRxTM8ACY030l0SiE5L2CAhn1Ttp9chiMRn5s3Hu+/4
FjmJdsx/PkkBzDLBxkQShiYt0spWL9ns8MXvfk/9S4KaMr5Be304XaqZLzD+iPIM2Iqtcjnas0y5
ovMM0T233oEW7sw8LdsiHsIlftxYHqkumx2SIXf8ljt263mjpwGHSBgtm2xLsXfGTYuuQrBdNCZe
fwbLaKYTARIqJDkeIUbe7NvxK9234O9ogxj0Zoz8Vz3bZc+bhd6oSMaQw4xN7oRZfDz11NAsEH90
j9MFdkZ0+ECDSnCBLzXB3o6atrEgj2F82Ids4B7bW4anCpMnh7lL3wJT/X56qnabHqfUNbIuh04E
+BxiT7AWPdfBv0H2mZvr0J0eJzUGwIPttHz4XjQEl9E91sc0nae2tBMQTd42izs+Zn0fN9c40Yt3
9u0e+OfO0dA+TS9GDhmePvoMr7AjHo+CFSG3r9y6dLQXdFfN3f6cRd2AtX0bt/RvTpK0xXxEU/sU
WadrH/agI5li8Twk72qfpJ/3Nm3Dws7b+idoVk+WkSThmZiZad0L6Yk2Pek59H/jKJnwbo5+1kVL
t4O5PvF8qtDK3z9Sneivwk6aKuDLacORelafzuZkdK9k+G2lHoeIBqDpBqqbJ+Mfe3SDIQ0Sg7sp
c6b9Tk5uMxcSO//p5IxbdM0Skn1KgSbHy0cMva/JxgByyrJBtJfRCpHmt31I7tLaSb/Oq0N0xtzQ
VU25NlwNZYLcB+mgpWA7Fnxmq9XwMot+ADDepzi5dCse66xlbjCV2qYGt+Yew5+zdd12wluNI1F4
onaBloWe9nM2KzTEM3NZUw41yY79HDl9iUpC2MKqJnxYwjlR15pIWczPe8MRY4U5rcoDPLMBHRZq
LbzZJHO5jb757PjKpkIPQ0/TKzHY9mTWyHLXfncPBi0cZNJOAAjDQ+zvl54KSJsVyodJk71dGLDS
r6Eb7qrImNquiliapewn42J12ovpy9psLj8h2uANkWezT3FM7Z+0SbkDa+u+A+r0tvQmG9AwjYgQ
aWXmCbMe5H9r4ZN0OYMUrel/XpvFbOlPenEvviQaOO9s4+oS9bo7XmlExFTgkMh54nXRFdiwSS4J
y2fNjy1Q1S86MtsUTWdazPPlLP3lOpGN14LrusK577xx3s+H5l9y6B0oqDTYZpbmKRPZbUEhBRay
m03KgFFNnYlnjV/72evv93ogbzMi7CMaAKS5vWptevnNGXTtufl+uK1PqmqGJZvpUQbNxlgLj7RV
D90BqlKArwRR7g6TPkrVV0aWCQjxD9saOqRp6vaXOhbVj6g5oj9z1R3jD6K7NvO8UEKiN5+ibe+O
irXuZ36lacrDXSJKW5VJ/8GNKr/63Cd18MLGWX7x5C50MWZDPRWcL83SU5DMfVmboP6pXC/lYwjH
9G3eU3RYlasFzYlrqvHVyn7nWhNiAV71F1unezGsk+gvMl1unqTElYXT0x6aZbqr/XXysCklHHV8
xXHW411IHZO80nWdU5JQF/Om1dS+DMPUhvR5XqX/Ygu7puDjEAaM+bC5RF+rYCQxsWowmTuTT+Bk
BXVvR7e/adKV7tfOSXwu7LFxSodudb/X6+F9BxxfH+eEAe7S00U0p1rpLnrE/Ef9rodUWbTCY7h+
DQYXiXnQWAF4zbTI6J1NaVIs/JPEnei1nq9rbMxQbkti9L2Gq+KadryhpXPztkexKCvfFxsPLcjD
FDflDYAPy2SR4XUwmyuuRFA2joP3+dj4xJns4PAicBz+m3JD5oSWTDT3sj94aZt23J90vHGHNXBP
OmWYimgviTM5br8s5KXVfcMwBMMRJw8gdstyqrbusGXdpw5ST0DV5Zqlx+gV/apj+aIYkoZTm3KR
lkHdV/M56ry6uqC8C76HCW0Kzy1tnbJdcZ9r2BqlidxkVenTgeRivXi7Hrq7NVvC8cF45LsSYpCQ
Pxv3q2g/9oM78a6r6G8qQD6LuQAYeLBG/wKMMO2De3jx3VqHa4w11W2HGgToh3AWaf+2a51Uf4Dq
TPKN+howhdjxpp9Rgi6p8eb7I5ymBAKrHWhjR6AaevvGuS5hOIF0qWYieaMC24IRQFJjDeiYYm/6
ylWl3OLIxsn+p/R0iAcnasR+bmQyPi2tN7ePVWx3lxamh7HBR9CD32iUPxTtLMfjpacdeXc6+rzC
xvHwhiYDQqfonck691mb6fRDDv5xGeaDluJgoWm4w9kZVFOmrpBlvRDZcYnFPkVP2e617PPJfvnt
tUHsQJfuQ59LL3Tja7oN61OCrWac22X1TkRIHY8VkTc+ftF0fiemM/Gg5niG6qsypDzhqLq/ftO7
yaOe5o2/QYKH0avGJi64d5bmPgi0Ui/R5BuYjkm4zbntenreuhchyLRJBUDnmjZMJL6kOxjFcefP
affWtHy2p8GJkSqRVbC+zBiJvGia7PYOYh+UYaRExrmUE4NRU7n+O480fWbQMI/9usefOuOV5VPY
6EvSHhUBL7FYfh5RtpK7FOGif27mOKj5FpLZRxTcruCku4q/ecCZAtggTmxezTNeR2ABdsq9PXbe
epB3J68ng9NDN1aUhB3w3+SZtIkAm25Dxa8hCaNIKNUco9m3p4RL+223cvylQPGeO73SjmEWMhXh
cUR37QAEdZKWga/w+pXf1IaDmksRave/UXjBmody9n4MjTP9Io/R2XKpjXgJ6bPCcmP2NqfFV+rb
zgZHlbMOfHxsA0Fvq0zH6HQ0djbFdOszoTHi/r2JD2ZzETcwPrHfVO/9sESoEG54/cr8fTIIElpa
2rnby8bodi91P8QZpyJUrxlENFDV2tq4WMBTxmJpZPbDNsiR7gZmgK8HQt7XutWweJU3Ex1c7do+
DY4CifZso3/VVULX37TDaHIPAO1+Gbs+Pu/e2N1Vy24h1aCG2GIA0eQ9Ms/zjWIzdIUJiuhrOhE/
7/Na/dbDtn0gLYEgIqV8gmXDI/7N6SjyDE6bfA94kEPuCkp77ijhWJD31v8Vb0v6dRlmCZHhzXNf
OOmquWoDX72vmVt980LWAtL1yN5sWvUuDI+2Tu61Crx/2AaAO9N66huy4QhTtZ6yDZJXRx+bvzft
ZU5Mc2mIsmtzBR31xex4XuZOb9v7wGQrJM0UdloVMY3gnclC/F4PSJq/dQIVkoOBiu/k2ozgYWCH
L2wojPuJzZclI/HJuqwjeuDcRTTQSzNK6Io33djgPmFVr8tn0+o/jTuuIW5CG3itF+3zfqWV1CFY
Pax2gSJfwJ3J0HRnuVTu81zNxNXuBrirSCfD+91Cl6BeJSeQirVFc2t2nzwDqwfzvddV998us3ks
6nFNIJO6NX4bnXEKviwimN4h/o8xz3ZG4WJchnS68Ff7X+smbGHE9za7dAGNA1REtZ4X0bYvaj7I
XZv7lY8qbC2TsJjb4XbI7XSVczfAcNiqf23m5RDENJPfe4o29toKN7Dpn6MLEFRvotpf0Ar0z4Kf
+bTV0c4XsdzIDWbj9cfkrNMX8IH6r9XNwgRJ8/aLUKHjUfQ+SE5q43vh3QSwes2i16BpIjd3xiH+
bzSHn510t8Xjqwlg3PgGrbzbVj4r5Yb+ByPGDTnXCbImXY/Tw7w1mHUcqb/QFrn+XTPYKjktQWQR
P8V98ysbzPqtl8AL+crQbM/AlKYqMNg0v5yQmMaz3ZT8gWCC5ietozYu6S6dCJHAttzvvmUVmhAj
PYNGtvN81wu7y3NH5/uaNMEx/2wa5CCIsWHPxSVwUMwVInHms4Np6fywLRlccxzY21fWzfoAV/Cb
8Apt4TcQ5vjo3m1SE1hsYhMEl2Z1Dv/aDZn46DhqIYCtioLfQLKr931I9kD9pMWsEVrsLFwBMfO/
PLq+I7YMfvInOPwYX1aztO5pmEjGypkeYiKxsGxCXiESJFbb5rEdgm5wjZ5dnbR0hW0l5/vooKEt
/U12P+MRcrysuKPc0zj0IcIJCH70lwwh7ZXxrNqL1OxVdj6Ole22sAelumSdN8zot+0MVpHs0780
g4cCgOvW94TZLOVrj3mQGq1cX3Ag1j9DmgqBovJAE51tu+ORxti46hyIDSw8F908fh9ruJo/Kf9x
8iBb12kLJYOMwomGYIOVqEVQHqqVDs7UMCBJqfDcYp/CVmH2IKul+z5swOjcJ1XyHNk4/G+brVud
1tSTHkx+m3ymo7cASbibCykMIX+Oo87Zr12DhhjxI3MpiiYX8wK7hLqHOV0nkIO06Z3lFO2GS9Y4
oJRnEh7i5cRnBzgAZR2uOYKgEc9J7XBQR5x/n4Opb9unJZqASGNAFLQQIUKbe9rXcIM/nbBm0W2I
jKii5IpiwCJzLALlWxrYOY1eXS87NNyxZaJEzNE7j4NI5p2ZL2tA1AK3H85Bvw9hbkN0R5CfydiD
F6be9973bnTHwOrXnbF7leRTqmOPezuL1mJoMmagjcY+zZ0EpHTPoHoLUPn0N+fYrHkntxVi0qwL
4RWsX9jvfq+o+KnYV+eEfkp296p1uzRvjgZ2TCOkiE86ZngtuFCT7QzrZ4MSaw5G3c12Yip74Qfm
qd4XD6JXQdMdJ8dfuuO0ScxNn42q4/q8LhBRz1GAKK/hPtXJ9rwDqu0lEbJHcz9JLfonFbuNe9Hh
4O93mdpB7cXSuc7z0RnTXNt4yBKmTjM+Ehxcr14eOpnuvoPj9STQulJNL4GyGFlB/ISyffOqqM/u
0imBe9kGJ4p4wqDNH8SPe/Nl9ARQfXa4+1vAlHbLzFT2ZprQLENpbLbbS1ZNCTBe5wz89Y40fxGM
gYq5QZfoM5B+on727oH1hg6cbTt7TjVO5Til1hTOoaqm2MMJVZ7ld1BlsWa8QrjSJRGywWigWben
Ko17ZR7Q3K2iQJ4HWNTguQKqDv4EbCn2MSs2QiYwGepD3KYG4bfYsawHGwHpqqR8qUUDTE953Y+T
10dIjOc2u4mK3D0mAG5O15+MOPW3xNSQIX7SYry8IGKYgT1Yyzyt/agfFST/cRbOXNesL9FO/Bj7
agK/ihvhnHm1aODGAeo3F6iZ11LucsqQVPhHdkabVs1EFjZtn4f4pnanllzvlB8ZGBgFTa/IICwS
ngTSuO2dsy3nb/rGxOLxEgbz9y3D0/eCDrU9LlvDFFWaLvOPkqslmO9SXBr1k0Ii/Dg7ol0/PB8v
1nJCl8dJ0xTeglRzFv5rb8F+QNZzywOprOzaVyEgaUhgdXbmLwW/C67VHNWjHacQxgjnfVYmsCoc
7xBLmvB+XCLnOIFZt+Yst4xlEoBv453pTtP4BI4z6rzp+6O6s22tnhx4rOlKZrXbvW4ZeNa7m8rG
vx8pO83fbUzS9cGzrAThC+dG5mr3Pv7iTcnaXMicE0cxNtZjQz9Gi/JYmYH9I2SVrE9uxwFA1zjp
wcgNr9B+d9wkWL74SNSyr2vmpNvPUAZUDSesd//+oMeJSwg/hR0of6woj3XvYCTRjGysSA4eFauv
kvQLWpEku2wGivE6DGvWA5fGdHLFunB2LpDBy5bj7Bt6Z0zDiGefsePM+NbWBE1GtITNPdk3fJs7
EitzmSc3Hv95s0vm7lEFSN1WmWUCWmyZjPM9DXsRnbrNqboLQg3Tl06kPfnEjTw8S+FRAicvkfvz
wJ+XXUdlhup93ByjX1ysX/jplKrqsd8rWlsjdP3Hc9h5+nKzegOlB6Z2HiAQsdkZgHxRYsrG6/7u
JvbxFFom0l1qM4UQqEDx1R3xR1SvfjkMpBSXthlOh9kH7+xyL69vDqzOemNuoPzoNVNUieDUVXO3
1X79BzBiJ3IT3U1gy1HZChNPaLzhboMMgFDOBJ6Gzpg5+zlyI5xfrN+l9X3sTKt/iQ7veEsw4D2u
pudnXyLT+Cjz+XQ+WFVezGljo2uAKKFkTzlwDNguqhcGDSZkckzB5uVWQo4j/nb0GlM6Mgo1+jTl
39QkS7JenWlz1AOHHS1Deoiw/z0OzGJkquNzftoz7cdlqAmHfps9X8Zs8pqxe4inRD+QusL4Z1eH
tc81PPDb1qbzOP8idHDVtT2akSCawrDwlwjJLxWSkupKy0igKvromYDW9DIhPja5oOFRuavT1SnR
1mFUslVEl8H6OwlMBhqtMKf6IILsxjnufvbT6n6O4axnUAdVHSXSC9gmtSfJT0jiMLlE6eS9MhtF
NNZzF3IBdsvcfoU3EfvFjLA9d90Y3M7y6hrOfidMnK9bbCjRKkSVO/dKRQ/O4borQxsrZPdO7fh8
BEcEvu1HfXfkxEsxW6nNDyz+D6ON73wUKu7VOaYOVlbUNGNOGAW37mFhDr1ZZGTlWKGcYAQcUnnn
bwdG26QLLf+JyT/+q+Oui08CeuXbMcXgNdk2uvOJNuZ45+aIn8KZGfRbkMGHXuZqMd93p2F5LpvG
5QVMXz5l6dxWjD+LfW1Zzdwv7Tyq4zww2B8ICufg39j5TZQD9NDVtF5gQ1hTUppZkyZ8pqyydP0v
chYbXut48/jjo6TqwYdwe2SUipxf8Chri/BOxi+LhWwrcPxVhFaPq8+rrV39aCiz9i6kO/Guns0y
wmtWa0kQMWvz4baZ/5PJTH7V+H6qfNszty80omPvqrwtwqks7CTK8ViowrVRX5dQr2TuyKSbHyfP
1qZI8YYk+Bru4HuCFnC6JhaZ0G8F4r2hDiSlo0RALtp7IIpwxqBAaDffzJQiLKv55k/IxkiOY3rg
g+tJ1gFZWGLzL9HDMbP9skjnvNYaYYVpFu8gaPtwv2hOT18STbnTvt7MX/MsCmhc1dL6F3waMtQB
Yyp8/I5B18oN0S51JgxsSxLXhNtnG/breBmndm1Kjis7cQkh9cA5aUM6d5A6ex4mwaBZhSSN3XVv
mb5K1kNFLaBoITIwDbGsW4fHo/ZpODhgyyhPq+ujSDQxHC7j1U1CGPsYFRf7RMGEWNg9i98WmXKE
3liGHfoi11wX0emvDYLxETCOPiL3h44tUwW6vJ9oi7urg6mufIRFz94yJADDKQk3B6H8IuKo2Jzh
CO46FKnmHvKA0+AcCKtPggjgGgpyHpGydkBCRdzWM2pDmZjvacxsVABxevVljwdo/H7JVHtSsQi9
wj20C9EntvlFdS7tRpRgwbfHkURVa3UVX/0t5TcrDIODtU//RVPnvKLKSZ51pZAbSGy1g3t+DNiX
6fxhKGS8a0Tnc8ouNSOA/bMSGDD+MEq6Mk9G6y95H3d19AxfETRTSVwzFvUl7veefzdA0/HZwS97
iPFRGp+Uu0TH9yYFu81Bn1pSwNcgaIo+lNtwXuIj+urxdrKC8aPeTtUyJI/dkq4mvylrfgGQC2LX
jrldimCc6peqUzT2go/sHtqEYxBEjJZnIn6W1wa/uTCPLNTiZV1rYF+7uNWPuB6P9EwnelSlqCQI
nVo47EWCV677OCaBvQbHUqO8tetIx92uwMw8hN75kSSHYgDtW/Za9B6E1ecKL3S9eYBFyDb4mu0l
csWC6l/15tVxQoKwdQry8TmugWJskTO7/jiPOB7mSVzKIBq9/SYqO6L4ihX2YYlkx+RMuIsy94Lb
7g1WJv2jIrSOd0O6bJ8zioqmnKOQg+ajNt6vrUoE64XJYvW3Ccc988Vv7NJ8JOHe7GceM7bUdIbO
u17mJD51NVdyMQ9rZO73qa5UgtIjDL7sbHZopFkqYNerJTc6B0w49Dnpqyw+67afbuhMn30m0kt/
j5tvJJrgMXhzhFp+hLPjsq8ETdWdxrjabLG1R/ptkX3XoJZkNj4Pcec57FzWsqFtDvC9hEPqg+or
8sx2KVedajwSui2aX+FW4qFMJtZrimSPcVZypQTeJkLS/dxC3Tx3SxMQHRxYEMdhYGr76meHVKWs
W4M2ZndmVWbjmvrlbfdjBsgw6t3fR599kcZWb/tewaGqpm1rqgN32okBWTyIZE2pb2ENGE2LxUqG
mdzhg1Cd9S9rP715nHoFdJPsektPjvKn5q7lLfxbI9n3n6HLggjQFJdQqbcd0CJQimqaSecw5RLV
zXqKm6Xuf/ECCZ1tGVS30rA+ik0KhVmUcRD2vySV8sndXfOJIrePivSIUDPNno6W4ljc+Ndmgjk6
r1yiLfNhPDvfvf62MgYRTcEepyqzvwMWGp56ifLst1Kdce4WNNJuiXqvnR86zY3zetQQm0Ubd4AL
cL7AwqfO9GK4A1Sulr90RKF7XtPY+Pe9MaN8cjyluOLMsd+mqR2yJFIq8NA9eFUfPKw2WqoSueAW
s4a+6vAlkiZ07rqO++CKAjbGO63eW5R50tfNRR3L3p+bcJmHa7TUIrnXVGvnDqgYOtSbZlh5Em1X
r6RQNu659iPY8prpDOgjrdeXdskY2t0onN/3RsY2l3EK/+uhoHqNs7UlTIJOHCsRn5VQhBYN5Ogq
0pl7/ojlV2kdlOUxTJQ+I8j2+NWVRSSPiZpBbncEXBpQ43q8zMqZwi98jkl9MivjfFF74OE51rdO
eOFKPLZCeKw4XDPXQ9O3ohHj8fZyK2rivj/ZO55fB7Wq7Vu2DEF4mna3+h0v6E/aIRqqch+r5m9t
wirI6zVo20eTWAdchvWs5ouPd85vAI7st54SJuHeuFH6MjD0E1sxom/rLz3kGYJjeMPttdKs9p2G
Rix0olFkOItHUrnnpV1tc7dHiIG5p9xmR8gezPZMYFlafXHdiv7Y31NfPuNu17TlpkhohEuIkyX9
DB3GBj7SwX7sJCp6F89TK5Zdlcy8Lzo+IIHMeNjgsQqRw5y9xD/oOfDM0Ik8jaxczBt6nwG5G2DY
aG4NeWsjibxh8iSwAMbMW0FTaPl/cpAcjyILnUfPA52tOb1eRKoPtLR8ExCQ41mACxzFvFQ+d0Mm
+r8t31tTpHDP8l1FSRsX+LtjANm53R78ijqth7dxhtUsGsz1INMjWrF91+q3hAj7l9lwjHtqOCI1
x9iR6CDppAMIhrTqre9Wl6CV2PGd6WF1+55raajlh2LpDd5Iu9PPQxr9ply7BS+ZqTGghLccf/hK
bGGhxbq7eTSOXvwDHzSJdrRFz5v7jRF8dMc+gyJ29FJ+sZvIpucgZXGcRZ3kmM7GLubBD3GRzxGq
Hc3TDkjlndLMYIywCWdv/4TyADNe02klLI39jUCclj093m2Tpc+CTSVFu+x3yaMLUinuq7Ba6y9k
G3fpCR1X2z+Grhrrb4b8q0DRPWWtQMtAd0WkB/R5+s0ictbfoca9n4sLOXRi590ZTs2K2oWruUko
rkeM8UQ9bgfQuBc1bziN9PqqPXTWMDzGiKeg8m8bN2ze7cx/+NCdqsGhUlRD0/2BWndB9pANbNlz
rFyJD0OKX0vB10dNQWCd/lyXTrz1CfQOuzRCgMgyvnrnpc9ivqCqWQm4YiX1y7QnDK/LFIqvKKBv
i7yG/F+SW230UyXuIZ4hQGmeDJZDdZl4i/gEsgqoXNCQqH+2aGJ3wgNz13FHOnF0tDFbE+NN4uy2
3p5+QZEAyzZsCdlaMTPYAOPc9hm1WML+VxH/6X8gv3V9FwMlTec2RqxEp4HUnptr9eaSxU9PPFbe
0HinloYXGUw6aGSRgxuI/ammYWzv9qQ7tovrjuqzk4zxZXwEVjP2e4R4JV0z/zORiT8bd5ZcDaPX
FZ1O++ep2tMfHssgn4nTKaSItceKIQ7+S1SO28R6qPKm/lPtm+M9ELnDpgRi9laf/Dpb7vp9jdK8
Qi0XfQnWvd1+dCraqpxjm3g5As5KlQlprlO5hQ76X5kF+KZ14xBAhs8m/aCrJpYiZi2hyVmGYCkN
zT+KyKyyhjeUbJW5bW2Qw8Sjp8fS/RrNBfvPq0uPHilbykV4+89tCUAGBzGZ+pqGMmRnNLut3cEj
0c8XDuxRwxakFT7Lcan6FikdPAJWrBvw6rD+GU2asHETAYKCNrFIc/yjRzLvBp5tO9dS0o2e6wQF
7Yjd8rCXftwMGKgw3jF7h73ZWPmqcO9b5mn0y6pRLFqMYSNepyxuJOIREati1d3sniZPOxOKjWr8
xvYmH1vma/eePr1KS5cIzVd86ELn4fCFp8rObJX9uoD00foqmYVlBr5f03bFGI5zKJB3KOWtH7if
LnGxJZB9FdYOGnIuNR9VuzX7x2EOcGjlx+2GuOv2me51H/4DreE9dCxgVld322Zab441b8kcgV/A
G0a8yVDjgRiizSqTOXRSdh1v+EZ13NqjuQ7Y1F0yCE0k9a37YNusErkv2vCNEOS5YiHIR4oT1/UC
nFY7zlbaY9ve4HxHVDkDWwhA/21VlYmv9ocVETLYKE/yieG8f4rXiqUigKhJFBGq2e2UHp3L1uVy
25KOHBc2t2Xfk/ysKfYfgEa2T917es+N7uyjYOYjAqCvKnMZ9U20CQHtfjMuD+WrXiEr7mDUtMR/
Zxn/IJ+XTOnEzX7lAXYGkA51KwxIG6izl/UTFIMOPVaMEDayJTEd6nlxNjmU9TAx8DsZP+IUhSr9
FQQbCwcgoejQRehvtN813k8YTx/sfHMcxIww4Sbu3B3SRAo3HV2WeJEJFqCa2UdMBPbv0e0m/j2A
9sc6uC55dbTJxQTh9F5XtMlFuB8TywNb1X9bWGPz8hTdIlAv2FyOoBx4haKE6leCNf/h9sXSHS09
S4O8EhOcTVsZL4+CwXLe6wynMTqkLXlsD3d9rlvHPje+N7olCiYxX2KRmf/IjXKWvItWqEOM0Lfv
UBjyO0tIlKk0GPro6i3o8B8UpOUf0VfsLRx9oKNTEzf9C45Vmol/DravkYShvykBNviOZRavoVGD
f/qftPfabVxJw7WviABZzKfKkq3g1G77hOjInDOv/n/YP7BhUdoS1uyTmYVZA5eqWOELb0DeBuyk
O3TBzkFaF05eIofbyMh0k9xfUZ0k4Qr2M3vPHSwB/3J0AeCHrrqffWogkpC6gOdTBj98MJFAFtkR
8U7RpLxdFLpuQx1xUQB8kmXS8JOWJ1ax4+5q/iIGgEw7yVXtrfNYT97xd5F0EF5BWr4GmZZKKz+J
rINPeZK31Zf5sEwEWF0jUxmZQdUChZAFGr08stRKe1BgReYQnqJOa5dxQiHz2xDr7qnt6OlhY5fL
z6FsRcVDYGMGt6zUTPUPrVnqxYOTqCM0u7YVbxl1ROxQkcLhFxxiWkfkNgQzpH70nOkRux9WSbzE
/8PR/6omZd2ZJEfQDfAWDTEVqoAdboqhtex5EgnniCaMXy+bzi6fWqlT1K1Oo1j57hSO+qpVQflj
0JQ2B6hUZ4j/RxlpKlgFuzLBTsQhJmh1aCMdbZrAfbaFHMnDA3yY1HqCYN2/qEkIFqIL8rpdjMFY
tSsz0+v4jBFEP/geNNK6KLCkRZAVORBKv1WdpZBjHguQVM6GTkHzVolEfafyEgQzoFAo9oMptiwc
Gt3ic8BOGZh3I/fyDNqH/6MY7OrDTkKJA9hpEFI64Ke/BRESHcSSMs4cgHTXvLdSWNPFq7kVVzSB
VA0b845cGFZRhWOIHEGSs12uIxL3cGH3aadhLBsDmm6oQ6S8CQPdwRpLUHgTSeYZK00mtn+y29a2
Tya8IXB+Zus+SxQNm2NntDbiDCrpDB5oNE+tJZROp5p3UgKeJoamWs3lPC3UjaZ6oNBC8ghz0dPT
s+cYeJWvSag3MOhqiEI0fU1n2WiqrG3zMs1QA/Bob2WFVJbrJo5gs3p1HS2UwjcMbm8nycHnIwFN
uCV/ZMgM04pOspR6a6DGG4Vy70hkK+Il1Qi95Px0QzxvAkHuVmvC27RYqLg7CPEOCHc/lNrvRDux
SvLfJv4hBDtT/SF1S+xhFjkxKkWUSCOTd93rDxk8gm+tqIDPJhWxxEwVos1fetSPQPQNoEr5uZYe
ffNts/a3eRY2v0MPitIMrFLO/ZCZ6oeeSP0hlHs2YeqnWbhq8jp764IufjH9aKAM0eb9Z81j/bsB
oWKMVKn6lHi+lC2wU+kF+H4ZXK9pdfqL7vSgCPXCUt8jLxuvgt504jm0uyTiexDqzdsMdOXMzyt0
WyoNRNjC5neas5676JuO1gRgq8J3v1WOF/ovKlAuWv/cq9FLLjrvLYytrgetWNUnisNFxlYcoNPU
rmw1G/pB1OF1t4r1laxA2J1l1B//mD1x5qJUh+BQ9Q4c3aH28MdLIMe9Rmg2OaB0BYoqqMP30Gyw
1fyshsxyZ2krAVjlafwhc7yLBTDS5NOk/I70DmzEZgGdAyGDpJXNOd3p9h1FpV6DjRgExzhxbHSn
LVmS1xUh5h5YhPcOEAlMvZ4NAfJsSHe8Q/JqihXqe26+dgA8uUDFyzD/MfCOE4PJofpCbml581hN
QPfLflk8ATvp/B2QJZf/2Wi7ZGug+ZI+DlFcb/KhKNgldJR89q5mAIWmL/Del0CH5mZZNYdwSLXP
QgA7nZnU89CnK1oq3ZINpQcskQFgispw+aqRmP+C6xFX69gplL+od+Ct2qHQi2Qs7XmEzht3/Bq1
8MHYo1801DT45EGHLpJl9HrzTKTq3Ayz3luR/yTSwSyG9BtFMTE2/trknUs3OXTEBPKcMq1FtFT6
+Iybmuf/4gaolRm0sM5+7JGtgJMnAntHuRi+P2DYOHzW0AVomGZKBbCoK4sw0Q7bvakBzOLKy1qi
jJyQauaHERdOE+ml8dYoQvN+QFxxvXViNMEjyCnVpqaItA+bFlhGRpGy21BQyWlVezWaCnoAfnJu
iMCh86LJppgPmdnCDtAT+/cIrto3NBHk9VBarU7AnvfFw1hK/uEL9MpBJ5jqW6gLm9J5B1vsmCpt
mT/TrIJlFlujuIHkh0pxiNSkCpe1mejfq8DtgxlU5+Do0Hgilgfz9D1TemgtjUgGd9NIfp9grNCT
IttN2NAASN0ooVo0wjYowrMROAqYvURyUxDvm3mvHJJycI8y5JvHWjFgYs+44IrwJYa4Zx8Ms00U
orQqgPs9lzVZUuQDUiykEas0yHXHmoNV0cufQ4x6eLGgYgtedhZbmtl2KyT6EX95ApCv5MrJ6msY
VmvFE34MqwdGYOw+2z0aC/mDpYIKJlMk31LdpQGnXjehqMAP97doj1sSbhG6EknEqYWX/zAyY5DJ
AAE8LUK/yaCmJ4bprHwHJdlkkRZCpD6wY6LvcJ43cvI3K90cUCZN67bdSyl+ei+g1AdrKdK2JfKS
fYQU1LQynVmtKv0fFQWXdDc4BBx0GLQseW19J852HjchCX1kJZ82mkryqaSpP/K1ueSt31ITt+5J
mL1N48YSoY2iW+dH9TaU6POvsYisEmSsjYZiS+vitTz0RhFv+6z11E1FndPd262QjV1ke9yZohy8
eNHKgdm9VJxpvCMS0zBgZ6CJ8C2vRTA8lFaoO3s4RjCuBAkqPC5aoiAiFE5/JWZg8SBmzRJOl07c
ColkSeWjkJ4pnkDe6UL6tzsJSTrMxxCB4fQMqBSgYxSBy3Eru+fP0klvZmTe7Vjcy9Gab+MENBxW
lae6t0Kw9XWnDJCJbboEgC+CN70pjB8CGg3vRdbaz0o2JHhQCMqcPf1F6EJRHBDZ8O4kJOK2o89C
0+lPmqNrzZH+FG8YJ1J7K1ULeXuXM35opKZB8oDPbe8kvbB/dV7u/gxZgGHpgQyXKTRQ2VnWhVH+
ir2W8LHVfIqfJs5hM0dt+Zu+M7Rw5zQxfGSDKzkbEWZSsaGH131rErNdJYYhynVVOl1zSLoC3RUL
UMFLY1PcAzsBF3jTORm8UzSAWvaKGaIW2LADD0PKC/vgmWB/wE1yOyAbhC0o3e5iM8RDlS/TKk+f
+/7fe6cq3Vuu0okDRe/RyoRCkxhzj3HNudfaSkd1XA9hm+S11m2cNPTekR3xyRrq2H6E0IrmCU5O
KV6nCq7hwC2Aqfo6aPQZRds63XC9Z9xZWoP8z+B5TxS7lGJG2k6JrpTJwMbClaIuS7iYL/Tx6U+r
eSQde8+jWFu4MeR1p7Hrv21rVKSnHKBsGQCqIFWnRpxSGISZdnAhiTpIP6T4R3XUUB6soQI13eEM
gzkBIj7ioVYzC5y1WwKgkOnP5hyouAuWnpqVTM11quFRmBRAoacXTjNvS+rRM9EoAwlJqQnlFBVq
56+t0vJGolaey4+igVlA00CibpcVXdMt5JiMa07+KwOg6APAWGZaQilxG6QWaMsFM7cUaroQodv+
AXZD7ueAOLVnimfW2jotTRcqCe/1OkVDcFiiDqY/ezmqCQu0O5onubXoc9eOQ+IEQI99FgF4e6uc
XKNjbJflwtSoMoOdk4snJGB86lmoNRSPJkJj3/q07ZxDiqPDuyX3xSIUom4+epW+NxX03g6Ie2na
c75p1kKYRfsPgGPR2DMaOnIyRxEQiRcloBS5BHgCyFVFZADUBamZAmez0N+zMe1ZOLqZu/xiI4u3
tjY4b4Vswnume6u/mJncLyCXN8e8KaLVANLVBUhvVL+h8QPggSFC5R2hOpKNgYKvvCSLl48Iztgj
Y5lm6YwKZAhnHRK3spTgOSHeARAZECHACeil2UC3XcRF9B7GbeQ8WFEkdYC8I3kRBwaCAbZi8c92
pqNy1urtsM9J2n+l8Awgq0tt8OwNhS4g00GPmQFBrlWalYCLVwEq+ir7zC4fUllxREaVqUieM82l
jpLISfk3UZrsZ0ppmF9QJBZJOhWD/mejx4VJHTbvjjGlrXbmJ45q/zFkieaRSoN+7SqhHc8BHFUv
yEgY2azxrJisqMoSLKeNXN11WkH3pEx0z92mRmkNC5vmU7a0aoGstQXs/kEZpYaWfeo1Ry7WJlzS
YgKQpnAdSGs1Tk31kMV13z5ABYAx0aJBomxzH46YTVINEFAuy581d3/9WNMTdU5pKfk6ecogFjJt
gGgGtBPlONiGnhRsjLiGDOZrpvcDykAAJLi02+rouZ1R8nk68F5BWRurKoOWe6zoqLV7uXE6WiUw
WvxwBZjBYuO2IdRABRbwL58a8A90dOqfKPWV4ZKAojERCrLhPPLPIt2bcBukLVlLI+AHV2m0zOk/
pWhCwKShKOE3wI0cYilpbiNhHq6KiMSJk+XTD5z7hSrhDRU5lrPjlkM3UlelEUmEuB56NM3Q1ifI
+ejbsvEzC1ETdwD8V811X6vVo1tKCTgWGMV+y6PmQc4o5gqXdfxMDWiAo4myub5qK3yWNrYeQlCk
zVarqwElSO2hb2m3jZVgwerw/C5ITQdv7kdK9butc/UUa+jARnO7psqz75HcR4wqMWTs1xAOqvIH
kDax9l1BUoL2ry5J7RMlKq/4BlzSc+G2AyXQFgGYFyAxgsYgtUGUVZJvvtkYvyIuGiAgKj0Kc2g0
Oj2tgSYjuDYzWrQFOHTg4LRcV3EWVs42asFQrlHrKcq13RKw8CAC5MAzKyjCDLCzYSMp2RVBvUuT
GFay1xTqvutc2bWpUnuK+nNItOJRJFT3v5ugupRTBQpRnhdDX1nPQVblzqMNWZLqRSZJyPmC1mzX
OcRb6builU2KHQp/7SUyqfdv7LygjQ/9RYDBgyYeavFCOG7+VElVIrY1tQULESYhXgLhu/ZikAXB
dR62wHukkRKZK24l7ySANuG2g7XtrriQgQRUhUKaaRcVagOxaXmfZJhduUbOsj41wszLpd8adQNQ
uZLcLeRiV55nTdrD6oKGoEgPFtV7dLsc23OenDATv4JMcvNtZuU4ZBuqTRoCx9f45E6pkBiq6NMh
6ORaTUi1wVQt+mYlwJj8ezrwAmYQ6WIv3HleIFeflkzATXEAKvwy9ftcPejo03mbNACEgMI1AlIz
nUoeBitR4IbvaLW07ojS1eXnNC+z9IiHChrVhaqV5am0c0BvA99M3sIUcgnahaSr+atWZwbd6bqk
6tG0gd8t4tLT4hN1867bqQbgH6lRDbgAppY60NnqRiNUxMdxj7zs8FuzGt0HmFsFP+/Ii15K2QqU
DMGS6DJe4LqYCKaHTaxY4J+qPcjh2n8RUbyMQeIxIBAneTZI7qs7RKs6VbbWpprP+VL3tGdHBdOp
mqelCqTuUfyGPDhRDZUYo4lMt963Ud4vmwI98wJUFH3ZNtuQk1MLJJRX12GX1yvJMD8SGGRbufHE
0YUx4NxRXL0Q+1aEDcBTk2ldjyqmo8T8F7FvvUbdxkvTek8zYtn0myD+Y7vfkc26s/IXUvX/xsHw
BngVWjzWZOXxz6oFVKF6bz111Ws677utudelZTU3lVc/2RcL1V3HyCPMU6wbjvE9nfWr41PYG93E
Bb9gOr7pm3BOqnoPfXo+1IcBLQkSAFdew8u3eTz0DJj9X1IxSrHLbMTiVtte/StaaZWl4Z1dcCkd
S1FKlsdFxyTnwgOkqOA+Nuh57el4HN18RVtpH+TPt9f86iAKAuDsMtNQpp+WvqXaRaD694oWPwFy
e1Dr50B7+R8GIX2jNE60IrSJOG2YuGplaE6zR+D1m20of2B0P1meekemeDoXNifPMhw506bWpk/F
kg3JLmVLz1AY8t8L5VmYb1Z+Z4jpSWAIRQZqYSiKThylTHYI0Z5eWQQQxyB7qsLn0Pkr7J9Fffxv
6zUdZbwevpw3Hx3tISqU4FgWP4X/27KPwz2rhitrdTaRyQ2TSZ3jdb4aHE3/zdEPjvZbS+9IH99b
q/EnfJkFcl6dZjfMonVOuntgreTguS//496artX4K76M4jUqPB2ZUVCjm0dKimLMd814+n/7IJML
0AduzuutB0cVHkMo/bFAXYvgzlefvjv//0wITdTRSlJWJjOhw5xJmWwEx1HPakbrZSdXcDlvz+Tq
R7Fo5+pc5AYIqfPlIhUAFosE/dHLjhaqpAGylYr/u2jvea8r08t0nI7QOY6qSSquqpNNbDaJInt9
GB396pH82C8fYWovfbBnQ/bR69R96JSgtLgaxNExv4dIRKs47XXU9j1wezaCUrenPkrQf31Upz9I
PZ96Vw0aIq/8IG8QywghLV8XNAvdRSFlsLLaWfh+e8Bra/11BSZnTGpSxygpKxwbey1+JGgUxhad
sbsrPbXCm05sctAGM6fsBnjoGKKEGQN9hawFvgThMHuNMJsNey/sViYQ+tvz+7cjpytqqSZvhKqA
Fp7u2NoKFRl6QXS0E+kI9w401gmZNgDlSMBJL+Gz+ZNco3mMd8ZjjPAPhdR7Mv3X1tjSLLo6Y4Ci
GZM1DlRPr3twX8ds4dVLT9Jn0PBQ+b431fFiv5iqrhgCoLouTHWyxr1iOQDWquiYV88UDWfobkWE
+cqHMzOftBXSTMDAovmdBZ56EJgCrwwef0MmHDGEMbkSQkBCBSWK/iSwx5DJhEqEBbRFFjTPRvuq
pA+UlgJS/tpcW+Jnl0en8VsAoegRmso2lKpWehPf+VUXB3vyoyaXYeX7fYd4WH+q4e713asPl95G
pKom/1XS1e0luLgUx8GIB1UkWmyB/cD5oc3QkdRjhxUw3WdqB7Oi+PPfBzD4+6MZB1I+2uRFp+gF
SEXP+lNLH0hVEXuWPm6PcGFQNH7Fr0NM5iA1nW6R2/WnjLqWYT162m/mfNDCZYsANI3VLSoSTW7f
+U7/l3HJHkxTJ1yxJ2eDqiEqeknTn8Lk0GQfCOstpJH9ZR8lC0Gdn12NcGF+56RcHEgmyzKamAPh
FUHAd/7BShgROV3h4SQhS1zFIOw5k2Af9to99/ZrI+FtppAhadTP5Ml9buWOU7RuLp80V5AeFnMn
2KJADdRmf/sD3htouo520oWaG8mnGoL6AZ6iRMELDVYObrStetta/A/jmYIK77/Q35q80T3ZKVlc
J59EGc6i6sUmfkJiPY+3t8e5eBAFhrq6oQlhsPWFmHwq3QXdAnJChkNtHis9XFf5q5sXiPNoFPjF
qUnll9sjisu7gyFNYhtUFwjRpxdaDD261NpePpkpCp2RJv0sHcN6iweaBTHKUQ+6pqa7ksbPTisH
5bdoun5lVLaF4G1QHuKApsigQDadOW4QP3QVCGl0wPQdYhSzuso+K9gSsHv1atOgbTCrKJ7PpVY6
xJYebFGH9D5gKXt3Ttq1hVRH52PFYscLfbITgWOkkBeEfFLal+QjQB5RmQ/NoioO2Z2teOVMkwmi
NkhtgOtQmVqBUT+S0jKzOV7oT4eZssoMY+kPO9Xq5hkCLR38jnZAIGjol7e/3eWnG68RG41rLkmT
wO78YKdlKLB/6IaTaUgrCPQISEirJt55IKBK9fP2YP8SqbP3VjCaplqY/un8hxjP5JewPkRbBpSl
OZzcEgUcmCkPnoG6fRB/V2L6Z2jmorNV/UyhnMK4WVTq8P1/+QU2tSq+rFBJKs9/QSd0EMWIN5zK
UmJ7Fd8ofW2dbtEG+hbG7yd8U/DMhhXOaiK724NfW2vefJwBdbwkCa7Ox659dwhKOqcnNSlfrV1p
zu0keYmHv1a2/n8aaWoD5tG5BPZv/Puq6UyDfExPcxcP0VZq4YdYybfb413epWOZgaiY8pTOAzH5
rokKdMQOXfnEDHe14awQ1IVYnz1bzZ2Rrh4VgzIeuxaqONnO+SJSt/MGTY45lcfcSAHP/wrKV5yc
AqhCkoMxdSQv89S8d0KvzvDLsJN9g06bGocFw0pmuSqatV8Vc8nI9lHgvDqOAJe79Nxy72YFersL
pJJqqd35drjMKHAW99wRx7h0eo64b6lomToKV8ZkJ3UibVK0LuVT0kb+2m66vxi3tJCOYVrf/rLX
9iw5gC7bCpYw+nQnxSLRQQQyb40eRjggdrsBfJa1bzo00NtD/bO/nc7q61iToG0ouizXolA+tXoN
WwZ/jjktvI0mJW80pg+tUKV5oHWPQ1480Rh4iAftJY7wK0YSaI5ab7AsYwClOlLlM9NGjCFRVKgw
8tFFctcbqifXV9CCk4phkVJxQiSA2raj/PYsfS2AiM1z4SyNpgXYKsp7V99lyGuaPCMGeElBtcye
TM7EUBkIX8GzLHTUYdXqUIf1u6wPwTyOEgxz1OQnsrLbNNc+6a/sfcvbRUUqoGKqG7Ctw53X7erv
UXXdoLim2/yq83NE8EXF1KnlU8VrOmt1EczBJ2p3Rrk8NhYvpG7RCibfsaxJglVAT5ZU1RUnqwAV
nonH2DwMGEeBR5U3t7fP1aF0fGuFTIhly5OhAF4Ofk2Vj91D1oJsm4dSIw1NIP+3B7o8fMyJQIfb
zqaWP40LUC+JBqNnoKEuEYcQ+bCusNBZu6nq3onlrg5lyDTobNQZDDGGKF/eS0np46wmTD4V9Nn+
Qk3x567fJr8M3/h1e1KX55xJjUEjkCJhy9bkflMRwNVtl5ESGr+0hlH02BkndARxTYrulFuVMXI6
P+gMhu2vhY8ynvHTbCKMtLDEIEGcMiry8AlpLL9hY7PRzNfK/IxpVvr+NxhWSDtuQjhkqnfHHfRy
8wNJM4hVudIsmh+TvZJ4MJXyFksCqwcySxgQLxI5Nv6HjUKsb2o89woYsckoqCgpdMBacSL0k+nA
a+CWRDIXz7c/3bWN/3WY8d9/2SRaAdkXL0hxSiMuip3kPyEfCebk9ihXYjfWbHzmmRH7ftq9ysoh
kxxUr06B+qcHgyWFrxXKjUm8CaM/ACNmWvxeJWBJn24PfO0MfB13sop9RpVWNXtxcmlNabH2YLYb
JatWt0dRxJU9+XWYySqqRqa2Q6yIU5LCmrYcFb83gDNlQY14RJ/hHVA1W2Ll4oBssL9D4y7eh2bo
P/bQn+/8mnGwyQGxuH41jfuZu3NqfqxVCZTi1jVPPQgBMlLyI8Q8Zm5hqkvETuvl7cmP4cJkONsk
g7O5o/my0+Eciu1GqKEz1gSfKvrFVFTmbvckMnZsBYPArR+8vLxzBi8HtWXIvLpmGRSBCMXPty2Q
/Qa6TGie/FzZSMlseInUU9srj2HwbBk727gz3pUvDBteswmXMDi2cG08H1B1gg7sVmufhFIvc4QG
Sv8pD7dIRqN6Vczyhu52/aapytyEW8jlcWeV/8VK58sMGNKC+jXefMRu4xb8clBtoPpWoPXeU1z/
0O0j1LiZFqwVoDdhN6+bjdch9MaSo6cuxU/gpIZ+b8LOQHcmR6OoNmIc8H7ben6nMnFtZUyLyN1W
VcsYDZnPf1gKQxPEgOKcQqD9QDbkkhhrBwC2AYDr4eBI+QBS43dj5d81IR1XfbIofI2x6aYTzVvm
5IlrBrUC4ee6T20tvmXFNsOYvV5RhkJve2/W3dJGA7KQ0Lqxh3Ua73X/pEgb1y/vHLkrjxKtaQJd
EhhcVUhUzxcBlD9kDCV0n+BmLVT9mzyQexcv6S9BV3oPUFBO3TmSHos2+zDdO8/vOMvpKnwdfLIK
WaLDXPfhw4aJtcp7BJUhdNvaJ/LS8wx0keKkdz76tXWn5amqvE+yjYHw+XT9XgZ9p6vuE0oxEJx8
0DMo1tkbBBnuVfOvnPQxuODYgWDSzGk1H6egoTd7030y9ujXaf426Q5ma88iI1ym+Ydk3TtoF8GM
Sn8dYAM1BtJEeVoCA8YjDGQPgqehP7ibSNv27l4L/jasaRi81hrtUUSxs1VvuIeopfY3V7pfwQJV
FmkupLUtPZRIoTqoJ+aZNM/bNSQhDzXjKPDvxMcXgcj5L/2XEn25EloMHLERa4Onsv1QMbyt/9y+
2S8eksnfn1w5SDyZpeHw97UGvr+Vz+Hr5f6Ppv747+NYwqBUZvB8qNOIzmqKKumHPniq2netKA9W
xomNjf7Jd1vpzppd+7qWxnYiruLZkieZS5LrbSWFDnMy42Qtd2mECGBOGjVk6abs62YL/epOEKJc
fig6RESqNq0iW9f0yUJWJc99VYbKPo4Bj3qjvteTHizc70P7pLu7Mn4S1M3UV8w/8HeUZqZk3Jn2
lV8gFHn8EYZJnD69pEs/rITd5QL+R32I8+INr4L1f/2K/F28qYkCbE6OPP6EL7uxxruhrpVC7AMD
z0e0RuQPM/5rmPf6btemImSufW4EFTDU5O5RoVdLMNgFIsuAzsNVqd/Z9v/+wtl9Cj7v6wiTFw0m
smtqISNIYPxGnP2o8/0gO1B+02XSHMpmXWQ/60TaZvq7lS9wvTHvxBtXJ8mdPkJ5TVmd4laEJpl+
7Otir6NpO8jYCgeL25/rshY2zpKaAm6xsqGAUDn/XmoEvjDVA3UfB86q8R55se0mwYEuhdz92/YP
FvYUahbfeSov7vNxWF5I2k8C8/lpi6bEIc0a1BhWUDwP/AQI9x9Iv5W1zb1HKXjI0/fb87x4HEnV
ADIZlLpkrhh9cuC9dgixlrTsPfZr8yCEnhZlS5Fh0Y5USo4KR35ngpexgGrYlqZp9Gdx5Tb/5UJf
DkKYB5ml0Ojf63D5pQLvHMfaJgqa0H29SPDKMJMdVJOZhGCeUtBBktBW0PzZ7XmPx+B8E5//ismd
wxVau0jkO3tT/OnxUkqOuXnnxN8bQj3fQZIwIVb1kbOHrrkKoq3d7loU1P6HeYxaWHw/6ibT9hDR
f0/JpnH2pVuitHmq8sfavoPyu9yTpjIeBn1MKRSANucT0bCwUaJh8A5WuNO/K8dMXcrB79I+Rgnu
qMV/Ptvno01ylx7XjrFc6h1cHI7mdQxnXiqBcN9eN+Vy44+hMRG5qhpMaVqj81ovDjLTh9g5JNs4
ffGxgHfm+GP3eQ/z+VuM1wqE+CX02WLYtiqmSmY2sgGPENyWgdEsnd6686MuI4rz3zSZei4yqQpb
NzgEmr3DQkRt7a0bPTXol9+Z/bj3zre/BauSeWsmzwSx4/knjZCWtrQ2DA6WXy1y8z3DNc+bOUfX
W9hPBGQHdNS6P7Z+uj2uemWGignAG3QGaQapwPm4gx1UmFU10SFC79NDZW6GAcfMQAkjqR8a5acS
JvPkt6qvA+xIEKlDUHMmRRuUh4SEQPks/ISmZdUPkrRs0cML3iOaPB50F0g7R3wMgvwIETf6VAs6
TnNLfrcRALk9h8u3B+zMWANVUVunwjY5DQEVCpEXRnTIo/S3BXxDg3N3e4jLm+N8iMk+wIfP1iqM
uQ4uIJm02XbGoi/uFArvjTHukC/XsNr4ei96xtBRfJQfSn8pxB143mVZi5cZ7LwJDQojSm16ccgo
H+pOiU2DVOSr0jwpxYtGQgRbHf7mItK3cEtmbRmuvXt40Ms49nzkyQo6bVerQ1phQmi9fKopjaMI
k9dNCSPk9qe6EiecjzTZ0SWN2CRz6/QAAd5UFq61xHzTp6Vsras9Qtrenffz6sxIKy2LMHU8R+ff
LVPjOLAhzh1i7UOqilmDqLDIPnL4aT46trdnd+W4asQH/2ewyTUhd1o8Wl4wObgV0InV+oeZrgHX
34u2xlWa3EcMBHVAU6hcXcC2UDIdirDme3ktZgnK1vB2ULrNClBcsEd6rTNO+B/QwE+bw+0pXv+A
1EbASxFRQmQ4X1DsI2ollfL0gC584aG3+4braJHC7Hwz5VPhPHbBnVvw2ttDIQRINP1coiF7/MZf
zp5c+uiaBWZ26Osf2p8Yd0PPwYWvXJbS45BujHbp/BL4YVv79tiHNgLt8677MJulYbjL29O/8gzy
Iwz69YK33ZQnsw9wwJHNJMkOaQZ7QG/mYe/OwT4GYiPcbOaq/Z0tdXVAQzMBfhCvmPpkwLavXI+C
ZXYo9e8g+Odyuw8cdxEYhxK19Fi+M9yVHQx0l1iTpBZcxJSakpuDhGCMyHDJ8wBU4yNPyQuloqC+
Bx678i7o7F4DZbuxHzct9CLiTZs8j/MDrGYE0oJ5W94JD66NQPxFPYnNSrV1/Pdfto3IahjlapIf
Sj9WHjpoUEsUNe5dMNdHoVzJlU1MqU3O/GgKmCXIIR0yqyxQxcmUE7zje9iYq6MA1xi3ACUNdTIX
MJpxVIZ9jqYEsp3xw6iifntnXzvYlD0pu9r62OGTJ6fMR/O99Gw/P2DXM1OB1R3RZZSrtb1O3L3C
y2phH3p7zItHFdEv2rE6hTgON3nV+RfCGLzOyoQ9AFMmnReolW0MbFiWhWY2i9tDifGBPrsyJ2NN
DhIu4ughu2F+iLvXOPj9BxszeHILqXroMQa1tGMJwz97cpIFbtd6dQw++e/+Jzq0zZu7LZGJdMWd
6V+WBia/acwkvuzQFk0pJbf4TYb6vXNRqNt6yovkfWAZQLF7hqpJuIbM76IZ0q+HFpLS6vaqXIYc
Z7+ApOj8F6i22gG05BdU7V9n4zh/R4mb/DioyLgMK938lg7flNy+c4tePMpjNKuz24jfBTfb5Lur
mVzhQVXXB6uNl5nx1Cg7YSbzqBsdd37fnuLFHqPRYnLPgASi50IB5HyGvqnWeW4YxSGPo+9Z6K6S
DDuKuv52e5iLi3Ps59j/QEfQNakMnA+TQBvU6cUXBzwPl6n64uvZuk33La6etwe6Np+vA03um7Bk
aeOagcBJvOLwDUva3g9aemfZrsxHp+JA0gFTjtx/EhEi7JLB7/aZDzqxeDla3puZrVJUQP/zdNgI
3Jw8XqTl0wc1Q2DbwhmjOJg0mcrg5C8HsuTbY1zucp3dBifFHivwpCDi/ONUAaJfugK8UzGkfp82
uUqPTykgivTYegRoLYWlg79QE6LDiKbMCHKEaI685+r2L7my8UGC092if81/TMFScgzTMoOcepDN
ZoZPz1r2f4VaMndMf6HZ99LWyzuPecPA0UZ+H8Wj6WseJMFoE+DSJs4+BvdXmsPV8BaqoDQ2Hx7V
Nt1I2Qkb9bcuW9mfbeWusaNFucaTN7po5lRfDLOeASGPmqONG+yd73LZhfz3+0gOR7QuHbfJJguL
EMFjWgGHurA3FbZ4xi98KwHJfyo7RBPD18ycod8iybsoxABc3WbdvvSgIqD+oe0Le+ZF325/oPEd
PXslxl+EeoSiAamhhTDZKTXGwRWymbzmff4O62UOJ/tOeejKAQZ6DfHS0EAI8dieb0aYLl6XtHl1
yJQBA+Rdhz5XaNw5vlc22kgKAEmrGlS3Lx7zujTzISyrQxrulOFvbtuLILDnwhsdRu6BaK7cFWeD
TZ7WCLU9IzGK6oAe2VzUML9+Ndkf37iDW7sIhXWVb8KDoUL3snk7zheOmlLXYOdZH4zqp4QxkAXf
SAGZT11byG86xafbe0GMH3uyGSxIbKRzKjWY/4+z89qNWwuy6BcRYA6v7KyWqGDJtvxCODLnzK+f
RWPmTjdFNHHvg23AAlQ8qU6dql17syGuDSqdlyuq3jWObx6UOtzxXIX0pvpaw/6jWE51SmGGMXbD
z+xVPEen7NVq36zojp3q6OdKPd7+nI/7ZqpME2HSTAuER5u27kWwECco5MZqQMElfar132ZyH0I+
9e9t8KaU2DLw8n4oLflqFgvQhzVOiSJU4D2mWbyp25U8x8czpoLP5QSQFwLj9XfaLwbiK52ak9hq
nEaBHLSW+kcZUYuVkfzFb18vnirzSjXx9vCJUkW6nq7AsLISWo/WidXkoXvVOyK4GpWvYuMHb4n/
PDb5V7GHIqpy71AQG1zkkFQ0GFTgjzvv1c93HQR28UOGlFrxCca+e7Q59whoCe7L7UlfmA++lFoe
/Vd4nvm+hr1LIjgtWsc1K+FUxy3yCtXw+7aRvzW5j/Px/1ZmvjYvS1Qr4LJykvGhgZFHRb2NW0D9
7j+pCdLUCKqham1lT72Yfs7/6P4eRTVPjld28cJg6WJgd02JZNrBZ5/RZrqL9Gk1OKGM2G8L59HK
QBeOCWpHhBLKdNVr85Sp4MOOIVTy4FQoyOswDNPEFlf19vZ0fnR5aITqxHwwL+Je/968F3tYh2U8
G3tYjKW0P8JAaWudsUnTL3K+YujvHX29blzdkAWQA6Abg+1xvY9HczQQHc9kB/m9aJMage0KX0L0
S9XfmrhLEGoC/m24nR2/ZPLnstpD0beP0u4xcIEe80yE0e3Ywlk47OQ1RPZHj0xlauIPIGdAkDiv
TZV+EuiAdVRnhIJvk42Suh0hkUbSOkcmQU10qCNE0Coh7HS353/ZMveoQdjNtTB7QRhmxhu5wnJJ
5r0jO45yji1Ch3jKqq8Bar23zX3ctaT9FVAFVECID6yZMzENMRTGMFSdoAQ4IuT7WghWvOLCbQPg
CcgPvab4Ru6664WWUCkmx2WpTu3v8qeQts/6NKKUeEh+x05ynztQ/Uey3d2DEFXUfQ07nPQk7YOt
tIFi/PZ4F7zF9cfMdl3oWilcx6bqDM8inNj6WVI31N4B/Qb9qUL0ZZ8Ur+NnOmeG+ijvrea08gEf
A5gJ/gU8Dcgxr4J5wiObRAoAR6kOBN2UcTeK9BycXSN9y0PZ1pu72H+Qm7vIvNMk6G1NaKH3ofYj
bF66H7e/RJnCitkB5EtwnDLadbRfTQ7n4qgLWmEUOmTwjvHTjClh22qN9PejsAmetOARsblGOCTF
Q3GW7/w71Qmf9cfyLn4Zf9OHIdvyF8k4UpCyaHXZ5JyRFf8w7bz51/G2ITtq4VKp7V9/XVRWcpaH
fN1Q/2xg16+t50T580dttyUky1n+ZWU25CV7U9MLHCbAQrWZ//booZOR3NAc5bGb2Ijt+qkf995L
sIu0PSRn8QHKoq5/oRaJZJV3Lj5b0l5+aN9H+FwfhP2o7uR6PxrPmn5MoTDLvXGH8u0hUNd6OD5e
BFNP7P9/6TSSi3WroxLhaD3RqGm0tg5LMxQXmrqWm57G+2H+ycmpOgUb6jez9ILsS71nVB0EF1Aa
lZCOqUQ0L4GMfDWyE7Skqmpto6y213e3V+IjUnLq+SVuMEGtqGSjZ5YtVAaGRGg1Jyh+amfB3abS
FirIFoH04VgHjwMks434MgYrQ16c1wu7k6+8mFdtcKVGq2oNf/S5DF5TVjz/T2tnggBieCTU/57J
Cxtl3UHEmo2ag/6UMxrRsTXrAwzvK0+xJSdDkvsfM7PNTBIVJcq+1xwt1g5aF+sbY8h/liQ64kks
EH7RfOUiWbi3puuDPBRrJ4NzvZ48Ccq9mJKO5sT5e1SeA0S2Iw25MheOzwDUrbCyS5ZGqNOtQQaA
lwyIrWt7mR6hmeLpmgN5MeDpL5rcHUL30yTI3kNFfHtLLt2SEziAxzMh0cfe26DsA5GeIsckq4Se
m2XsspQuxttWFrIaFOBJF5Cjxu8R5V+PyW+ESV9cVh0d8u3U7DZa9JLEn1UoU0R1p7NRQOqKdr/r
IDCcRGB/ROm+sE71pGext5R3yN7sWtTsJtmZ5cqWWrzG/wLlKTZayocZ1xA0aORIV500jO+QX7Zd
YHrw+ncIMfi6bMMdv9FcYeO6sKuP32Pw9E11SKSNorx61hEMmKXa7if0LNrmHnGalQ3xMeeM26D7
ySCzZ3CzzvtNymGsFajzVUcCaK4pyGvaXVkd3S0cg9/dLTCORnsJnjrB3A7iGzxut1dvcUNemJ9t
yF7lqc12J2TsE2TJ/KHbBWFRIJkXJDazWfCyHpSVQS9tTFAyBhhcCx89B3ZDtWZ0xsCl5cqwy1P8
CreoScX7fz80kIpcxjwNJgTQ9b4Ez9/WFWLhQGTgxA/fjOHcGcW+lR6lIFyZxo8gUJbx0tjM+7uJ
N1bmoKoO1Py7vLyj1isbb2q6l36gJK+qu+RNuTPvw/zswiF5e6CTk5rfeZe2ZzcA+U2lQv0U2/G7
CndrV26b/xLXwEnGqlHvgj1s+oaLGyCCmhLxDRylN3zL+mM7XTQIYY2PQXUWtX0Jg+jtQS3tEdJx
gAlxXxNW+9pgUZsFrPDUVQsXrarozvNX0lcfn4zke6kdk5QjbiUxcW0AkW7IkdvJgHYeHFiTiaa/
UZJacY9Li2MBTaSTEojuh/7nsfDNNIAe32nRUmuGu1Y5ZshZ3Z6sxbFcGJm5YEGrS8uXK93p2Xcm
VWLJhMnQNrLvt+0sLsqFnVl0WxlkRlAg0B1UflNIaCqAT0U0rNxby1NmTOAuBLh50l6vjFiaqD60
ve4oGipN6j0EhJKy9qRauvnptBEti7tLB895bQSNiNZDnUF3BhhMs89Ae/I3o0e9jadc9uP2tC0u
z4WtmXOQaZNWSxQQHM86jz9F2gnompGqtWBm6e1Bj+bfJP7UUzg7o1LbQFzrF7qT59CGKqeqEmlx
LbZ9/8wlh+C3bVkvt0e2cH2wTjw78K90bc6r7Waehh5KmLpjoWx6NiW/QEtOOoy5/lDxpqaPOlix
uLAFaRtGdQmxAQ7wHICBMJ6ReALHVimlL1LIe7itXm8PamG5rkzMsgtGkMmp2MS6I0WqDWOeAPum
Ou6T5F832sCcA2yH4AwiQxlU3PUejEdUAiMJQ0Xxi1qbX9BS26/gURcO05WN2aYYa9HwjBIbdfSN
sTTGUepXGBAW54vUj0rvGos6h45Y+tDGSKHifWI9RcpyeNV1nl6qUMV2BBrq9uosbTnAi4AUNN0Q
CemuJ0320iSrxk53BNROd+3E7S+NkHK4lS8etCTwD9BUrRzgRZuAAGltBW5LOfnaZoJESAqinoWy
6tc66M1NZDboy5JhVK3BbjXaIW+PcmnZGOI/FuVri5BW6xJASt0xwdGWLyHyxcEKdGzRBCeXbhm2
INN5baJL+wQGTUl31PGx8z6NAP86c+UoLZ1W6tb/2Ji2zkXYYHlVKQS1iksau5+9VP+EzGZ3e6aW
1gbVwulRhbwWMLxrE22FxuKQGcyU5ql72Yv1g5dkX/NJvr2Rk0cdiNz2tsmlDU8mA6Y2ivF0k81M
EiZFUmfEhqMZb0N8IurLwnAjZ9G/vwhpbaBrCkIcUBnzNGcywKNeSoHBdQtOSkxh9Y9bKiIdYisr
+21xFv8xRQr9ehbjVCsLTRPYDFX5KVTbz2ovfzECqUZYb9BQqOvb/e1JXNp+XL00vJKr+QjdS9E3
6GO1NBxLgDH7WRR/W9yMt20sjorC1tRgyD0/p9URjEgbWi8znMKHTIN88lOVNTyoNDJBytMYHm6b
WxySOZW4FEiEyJNcTyJlllEO3BqmtwSVzgEdJfN7Pb7dNrJQSQOfR/YTniAF2II+c0bG4Kvo3zSG
U7qD7XdnlO9bvPrwp6+foM9vzb1lgkAVnwrkcWrkgJsNCgXpWNnpMRBe+jayiw5BUbgUBrd78JCO
dONt1TyJayCcjxg2LjjAKoQ+MgX2D43cXV+XVVkPhuP6CaApZe/XZzhU0CFF/AGtTr0awMvK1n9Y
B4NFUGHNglhknmUpO8WkL0gxHKmbhEmN+lkQ0uTgkiJYqRIsrTitsvRfgJeT4S28XnESSqkW0/3j
BKP+yuXzqpdGgdSRLK7s5L+R1OyR95eyDf47cBAfyO+kAkG43LMMJ0ZXWm221tch+yV0B60+uOlZ
T5zQRyBT56VrgRL8IUiAqjK7rE5DtlM7edOO/T6oTFsqgPQIZ0s5gXnZ5vp5qI5KeDZDHg70V9dI
jdIk498laL820WPV7CsBUh/ifMgGbNEJdHKoSbXtdNeG1ETLhw0y2re3+NKtMdHT/d9Yp59f3BpC
2Nf92Bvs8Fayw4AusrUC0pIHp4RAHWOKXkkRXFuooihnv3qmY/RPNVqwcfBqKukma1ac3MIrA24f
CQdHalhX9NmDqS3k2lAQNnYU77s4fJ8k6BBDKtLvtOrvVDPZ3Z64jw0qHLhLe7PQNSz6Qqlz7Bnm
D9F7cGnpjY961TmGD0o7L2yx2CQdqotb6xyEHfoVezc9+WiQ0JBbyxH9UD2kyjtlQLYxPxPfb1wa
A5JPVbGNpfcBmjvX2yTosRQvcfvZbD9FLjI50TGCpuH2WBadxzRvE+iNKtycFqlvuswrtMR04pPZ
v0P/Z/skEk/qsY3Oo+r0K3n0pRSOcWlvFnL5RqRbfoG9tq43Y5Z80awvYuNv9EcYZj3rOTcLO6NP
YQx2evSMGo2rrTXn/L2Q5qf88hvmN4hPz8CEEaPx/FH0Ee75ZMjIBSEMJ0G5egCTJ6vP3HMbBRpl
tFy6fmeI38WgfCn9Y+67trQK2154VVLTAKVHUQXUvzEdpYvDWENqVAYRW6pj/R2l4BWZ/czzjY54
l3ekuXpl2aej92EKMEe1kaiAjMm1PQQlECTzctNJNGDPO+1JGx169ft3JMWTyobqsMpWnhQfmzo5
NlOP+v/anL8pBr2o/MrLTEfr93Wln1s4cvSk3QC71auDP1SbuoIKHDj5GX7lKlsDXi/FKZf2Z1uv
6b2w1jrsF1Z+pwhfUQAyxJOIMLHmr3FULa4n8QmKB+ReyXxdz2+o+ki6uyXHapBsugg3VrWNiRtC
4yzoT7JSbKK15OHyUb6wOXPosZIrpQLQxFGUnXrojGRjMLkk2akqIanwJX+T3D+399HSzUxdg9CZ
LjfQYrNhwv5ZKILZoaerids6/SpS6cyi19tGFteNfAucbXDHUEC6nkt64iU1K03DCcNkE8hHt4u3
yKjWarURvJWOt8V1I47lqYO5DxG6L6DXlna4J81PUSZkXwzROWq2RGD7aOi/RSW6lOnX2wNcur9I
bMuU/CYAjzZNwMXhF6WsIYOPUbNSULlObLi9D41FY2uG+KH0dtva4ppdWJvdlkVdRmGhsU10Dnou
/1DlXwOR6m0ji/EztyQgZzRO2B2znTFYSZTKgo9DEz4nDQJD+o+2OjXdq+d9jesj8jkNAAExwMc+
hKmTSMce4blEhB3A+BFaD8PU8tGMdCPku1LJv9RefSiDQ24e8u54+1sXD85U2KdRU+KFO2eu86Sx
hmekNR3J2/naLssOyQvExxrvCx+0kfRSrfnfpRW/tDhz90aiemEICZoTBITs3ii8eylcLAjyBMbP
Muq+dtw5t0e5ZnK2yRo3a8J4wOQQRTs4+6HTeu3jxwzYvhd3O1XQVo7SmsHp5xe7GslEc6zafjJ4
594lVXAfub8K78UI9G0atMfbw1s6uKRliTSpm0zcAdfWtEZWKti5AD7ovIHKs2QeO8HWgSBktgQv
9xoJyrRCswvU5HVoYQooN31Q1/Ykrx0sWSIhwubZGd4POa+OtWEi6lutHKUF93dlaTaPsZAjBldg
KXa/1WJpTwEmEmnbOOJhKqxM4+KwAP5YoI3x6H/Dt4tF81rfQzLYN5BqpSDkh3tVRtRKh6NPXEuG
LIH8zMk38GKdaAOsyVFd2IrQs/aKgsQL1a4gPIFnG42Tnv0ct63wHvW7yM+30Vsj2PUPWMmCCgFR
eSPXd81J6V8H/SBHa6niJU/AJ1Er5rFJLPz3ky8+qYhQARQSODITtH3V8a2UXlQT0ftvuZCcjOxJ
8bLPivLl9tZdXOALo7O4JCKZpvcpRhHZRXD6N6X+bZ39boA7klhe2U3TOfiwb/HHZMK5cEjaXE+6
iKp5GjQYE4NE3sQxJXchLtYazxa30YWV2eloxgBN4DHnxS7dQaEJ8XlgtjR8dJEdIAR7e/4WjTGY
SaCIUtZczGCUijBOw4ocV/hu1rgy9UdVfZGFtfrf0tTpXNHUGCcg/oc4BNIqpU3Is/TmazA6Zv3r
9jiW9sEEEiHUgftVnbdhlEbr1sDuDAfqE1sr3ns1tq30MyLy0MN+v21rchrzbQCAc5ouMJ4f+jEK
pQvDUJRJdKi7US7tTP4Uj4LdPlfkcuKVq+dv3fqGtTkdAsnBWAYCZKAObZ6U7EHMpI0avpfCSUq/
+8o+cjelhq/x43MY+9u8lHaxON71cbmDDwo1mS991W3E6mT6n40+sV3r0e2e/WzXuht0EIIeEd7g
HBV3kniaUPVjdUfT0wlqHBO++OwFxD1NY3YqAElM7+GMaQZbSF4MdAXlYXt7ZhcuIpAe/8zsPHEI
04ob0HllOKiQv3T1wdSFDaguILpnsKTdqZbW8q9L+9KkAX9qXKMKNc8qdxaCthGJeycxwk2Yig+m
kJ9uD2rpiLElQWJPOhQQX197DXiKm4HGeMOJMhVhwVi2NgaswraY8HDOPc9YuYY+dr+TUqQHhdQr
6T6yrzM35UO9onSyS5K33ymNDTl9op8j/6g3J3E8tX206Zy6gs3mTqQYP8IHBjyCOuJg12sNW0vH
cmLeBt81NcDPtZ0iVRn9biA696rB1vt31X2hiQ1J66cSPerb87wEQaYGQefGhHKkN3h+J1rGkLGe
vBvJG5KMKY6+fxiN48DgEF4HCs+dEG2jBnldux/5T1hJw1ete135kMnQ/MhefshsASwT5XTJLExH
KI56HRyFYqcz8OElg7nCOvCATcM/rrIpCe1/0zM3rJVlltIFV1Mxu0MKqe9jNE5Nx4+/Zca+qppT
i2K1oO0NzW675wkoOf7Okb9NslO/VrdbesBMWDsg/uRj2PqzlTCbuBWytjZhuaHxqZT3TTJ+UimG
1vGnUHmU3QcZuePwZ5380RS0wU/DzxF6JY0kf/guBsOmz21JqexS1qgEVLYk/6rfk0+9seJcl7YM
iXHwO+RyReBRs7PZqKhaekVlOq71lSeUl7jbFrS8CYe5NqAnrEaIMJ+RvvWfFCvd5O5xGLeATbfS
2pwtOCLI1Ql6+Qt4qT5787WelAR5J/HmQ8MRhq54jYhsoaf1L337pFs03ZF/F+0iPvM9Jcv1SjOd
2jw0xtY6CvWzpD1MbZPFc66rdlGdgzV048JRmDjj/zE624hdE1SFm6qmY6WvmvVjysnXyn7lvE1z
MztvEzMuLxTQevS9THN7MTJ2SZubmYCXEcNia+rNaMO+I9to1/mHtHaNTev34X4EbGUrUS3sdSsx
zmLYmM86XIe2lFv/IV+GCwZUxYoiNjcnP6/kIk2kmuWshQepOLhPgnaOSYomL7fHvhCLkNkBaAK3
NRXyedtmVRehWkTMb0RCQiTol6MzxOMkgb3Ro/a24tqWlvPS3PQ5FzM9IOPtVqVCtiV4qOXveQCl
bbTix9eGNDuTlhDlzTgwpLAhn5rZZr6XSsWWi51xH/6HYJsmKZYJYSOevnPWSBMx4qhRM8tJaImJ
pFel0e1c+NrIaxtiCX1/ZWnmE1XauLMoTekClfMvMYjZIbbTUj1U7t7okFK3bKP4XjW847b1GpRs
0c/BUQx7NLob1JRm1SQpUyqrCQrLkQ/qeIiip9h4SRHeUuTHSLKolZy05qW27nLlVYArJnxTaBZq
VgKThUDo77OeTCT0lkDarzePOqhKUGmV5bT0pdW0FI6I4pmlt6nMlfTJQthBaQ4IztQ7rwP8vraU
ZnJQh6NgAd9Nt5p3PySNXYcnKXg2u8+3D+DSifh/Ux/4MFL41nqr9VwnERFTp8mOtieKmLeNLIR0
ODaZkIbuBvqb5hCSzA3CQQjZPEH8qdC2abzRmq9SxdsjePC6U0zVNDh1yTdDoFReQDt9dJsDaI9a
OK5Rg35cRfIbErEl/3CTzLMcMbCSutU5MXEuvmdS8VUIFXgmjW4fK9Xai3shqUCXEt0yZBchUQKR
fb2SYiEBzukkVlLSNnRR5+UU0Wm8Bswg3wzxXrTVfHd7tj8uKTbB9fJYRflX1uVrm11EnrmvQ9ep
iYe9et/I/qZbKcsvD+zCyOy+r2p5EJFJcZ0q/hOGL9Y+TW0oW/RTOf4UFHGbjmtP8I9+FaI4+Crp
fiRhDmP+9bBoBhtEl/S94yugtdz3LNCd0lMPrf8rTu+pof/7WZxWjcZt+OkQxLs216q5T+NiaDki
XQ3DeFdM+gMrvROLs3hpZOZUK4VOvlLxLUfVmp2k3KMiURmWLdfyIQ2fe+uL7v4ahHzlzC+EUkwl
9wXwbMTjeDxejy3lPq6ikTPQpU4mh3euVWwh/LPLUzNBGox958PR6wWwVq9cwAvdGNemZ9NqJVlt
mUJpOSWFqT56e+7Rbzr2SI3abnhIt+YvC8JHs90b2U7Q1qx/LH1O1mlco9TKuOd+yFAhVov9ab6l
tLHT7ncI+uJBkY/pyG02kuncKJ73Vq1q8SxtXtKq5KYnBusPpDxhkSitl3J36G9ap+64PGR915Jo
lOT3VZnohZYcJCohz4IAkIoyceX1+kLQ32S6WbN3TajiAh4ggXYoxK+da+3L0t+Y5d5V8Q2SuSld
3paD3SsPRj/ynNKqzRBsxeaXWO6NmKwQLCrVwVjrqZuW+Trknb4QDix60SC4EycvfRGImZISebo/
Wk6q60++4Ht2WXorseXHWxQbcOzD70Ab8weG5kyK6wpNC8uxIOyraA4N+5cqa+2Ct+Qqs9XiApMl
mGoQNPEaswiFbrTMhM2SfV0pm0g68QLzwI2ZZmZXcmqHNBspwqMYHQLUWgS535j6AcFGcOPRrjLR
+TBfvWGNS2/hrgN6r1h00tPoAVrrepbVuPRVI3C5fZS9rp1dUmaSfAqqesVXrtmZueZGLquxEIlX
hEZ9qIL0SK/EncpTKVxB1C5um4sBzQKjQMqS3Kq4dfQ2+m76ESS00DDedvxL2wbGhgmIjP7xh66m
WO3VCRXjOobm2ylxAX0eSvpFrGTbb1eA3UtX9aWtmSOme0oS2iTlqu4OhvqtSJ4LbcXE0sac+CEM
YgESWfOcZFC5sWvVDMfvgbpsrRAxk/7sKidJudON/e25m+Z/fqyB7WIJpDriZrP10YsUTPVYuc6Q
iPdcXBswvFvBF37r5GNLU76Xu59ltxItrxid04nUQR3kOlJFTjOkoO9IFFrnUuRVAHdXPcaJPRjW
xpf9tYBkcfGgu4aKHbI1WPuvT1ejpnkSigzWS//k0aup/iqE/xIgTJTa/2djdoITt/IENSxdR0MV
ILmTT+VORZJ0+BZGD9CVZJ62FqpP0eGHJbywODvLilJDJCNjUXf7x7ZGu8OwRRNVsP7By15ykoBQ
/+jSfd8l+1L2j7c30ELmj1cCDHky/GRTPX62g7JEz8chwbxJkcKW9N2Q/Mil72ilWPknKTlatWKL
ih1Hd9GgbNP/cGVcWP8br11cS+M4lcnz2gW5INkFgAStN45Gt00eeNesOM3FbUurF+h9S4dlYwYI
Hzg9WqNx9gPu641RV9s+0IxN1rqHtt31X+tJdV06rMzvkqvWpl8NopZvnl8JVVdYZp5ILG9Qb7Lk
QN4sEo79uI3hd1WLr7W5R4wx8L4FANP3YbYpii+NtMquvuTILz9jtstEMQMM2PEZUaNAt4q+0qcx
33m7Ya8d+i30Fy6le/g/CmZFWFnkJY+IlhrYV0CP0119fW4rM/D6LMAjDuGxjt6hoQUGZ+doalbS
JtPW+iwXt/RfqlRjinZIolzbQ40cWjqRhaYQvun15K1VT0iTq66+ydL7ug7Q/SX2FtErJbstqqd0
TW57ccT0csl0b8A/NWcXSPMhFIURD0nPxUYK91Z+AJfsFltZvjfXVKWW3OLUOPZ/xmaRkImiVKdJ
k7HxbYKilw8w+v4XL3VpZPJiFwfVjMfBSwR8L3e0W5bbSP4WK7B4SV8CN9lInXdMaO6xm27co9Ge
9vHaOZoWbe4m2TzMp2gQKsxvOrdRqthPDNcJSQbF6gY4wxaYLhgQMhjJuW73TfzDzB/SwDrKwd4Q
Pt8+yEve48L+/NKDYIiWj1h3oU7fxRXPiT5+KTaDuM+19pPIaypYhQsvnVlK0xwdkC/AGmcLO4hh
KLSyxbnp9EMSOZr8cyy/lO5ZzOKDq3a4LmMbxRup/lF44Q6+ngfdWk0FLj3hSAJw39KBSWp6diPK
tVjn0JgJuE3AysMnvzmZBZwHcJ54NXwzfWsbtMUVSuhkmfTp9qwvPdhNLmNScvRM87SYzYHfdFUZ
yaow7Ts9jrZ+sE/Ul3YXPVqRjeSDvIaZnm6B2T7DIJRPdD8gWzd/sfaukcRRLAtOZYibuhB24AOa
AfWXCp3Eg5H/Ea1uo6xu74VZvjI7eZSL8yUlkpozfYKTxZ96CJ4RCooMdN8hIIwhueo3RFvVtvTX
WOyWJxgcDuVWxHs+pOckP/CVMW9cBCCQJg1ssPTJuKtNsJh2fW5UuJDWWDwWrkRoeSdNdPj5IA2d
+ZKAvd6bJSYHAT44ZRP6MHJ62pkux9Pt7bPgh02iGjoBIejTaU29ntU6azo9FLj12sw8mTwEzeCc
JObR1IONpHwxYBK6bXAB7g7JKC3Y9MDCpIje07XFPOyrYlBl/KRAYpdUOfQTgNh7/RSYCa0Gz2jD
bKBZ3EkZPBgGxGrAdFQeycSd21D+mnqfZO9NWbuCF6oJfBe6AVAVMxkf2kN8TwtkJQ0Fp41hfxZ2
Wsqf+1DBc/BSkVIbLbGDVx3kpENR/N+X9a+tz9ZBkzyvqRpfcAx3TOyqApuhOTr65a0GucMasmxx
1WnRJN8BwAfOw+s1COJShvI1xxq0+X7Itk6a46AgxdeA941zuIal1czigrOmzQFSV3KlU05i9jhJ
60ZoWE+BEvYA0kVGOunRqveZ+5gi1A7oGCorUhM+DErZWS4e0+Sc9St31OLA9YkcB4Essv6zaUYV
PW6EIBWcXj+YRb03imBrUATjNJfKLwiwV3b7QuQBPw7c91DxQK+rzt4OlQ4rX49SLlIburi1clLS
gSCl29bI1rqHF/2UxOQi8sI5Jslyvah1L7pe5FXY4oW9YS8fBV/sT60fUX6PswfPovsvijPtrsv8
YeNL+tpNuDi7ZG95O1A7JeV//QXC4MdD44uC47JzrZi3rk8S/tzQLh3W7378ZcWVLN1EWEOiDlZ+
YP8zVzJa3dC7CatZJWc3jLbVH1XfaLX2CIumoUU2D1RxrX4yheLz2+/S5mxFI2gKGkXCZlLa+pjb
+a4B+hL/cDe3B7c0lyh7TLRylMDU+di6sm1rQbMEp9Td97TI9nkMZQ4t9vE38N9q7a1wBizZo7xH
0ZvHH5fd7O2XRZLcJBFr1xibsA4OwmN1kBp5IxavfXK8PbYlT3Bpa7ZPoiAQ3WzaJ10/2kEDgHjN
nS5doJcWZue8QKc4rfNBcD77tbzT0fYVdpM62+1xLES85qQOOxECE3zNee31Uq+lxCL00gv9oTeP
Xv9quqe8gBVSKrhAdv7zbYOLwwJYQ88SyWPSutcHTEM0sJrKsE46QiYtWKjzQq6riAdxTVJjyXFR
IgRJDvmBAnf5taWikXI5TQjycu1zp9+nxld/rVtn8ca9tDE7SkXMbixJNzou/HXurvo8mkcDCSz3
lNrGNlB+W79Nc397BlfGZcy2eW/WsTu22LTkP3Hzx7Qe8/b9tolFR3wxrrkb1BWBTIbO9lbwQWJ8
liBAUxzRPZLlLH97X8ZyjQ1q6UDR1gXqEoQMfU+z/IFVdHXQmKL3aMSduB0VbbDHNF0T7lvafWT9
4PHnwS5/aLEuKjd3JYWSOcpNsKXtWutHW0pwLVor23ypJGfSxw3akswtmIPZeMzcr00z0KlNWc02
om0iGL8Xd/T0px144ByxxQff2o+4/EEii+ve6+F7Mr6srOOSq7/8itkZ0DLfGgXfAOKR/G5orL2r
v5bWG48B4Lu9DTmhCLcu8q9OH2xc+Z4vEZr7MVqD1C1N+0R9A5OyLgOAmh2TWITlr5N714EdwM4j
cGbhQzFadhvVK/5sKS9EmuQfU/NLQPdGM4nNkRI6ChqmaqOLbN6lenikReuxs1qyMy9RCq+fKT1o
6ku5poG2tI8hUZ16+Cdm6vnTsgrzSktTXiOV+DAIPs2/K2dzYUk5JhOKZcKwcN1du7VWNzLDHFPv
sbIg7wg8jic3UPTNL3hgVWsh2bQyV7ECYhoTJ+ykZw8VxTxz7A1xqBSt4SNNSjlzO5U7VUTe0bYJ
7nNjX3Qrd/iKvb+O6eKJXAxj2tUZ9qQgRZrhmy8j0TU8WtVnGP23ZXpXrumCfZhPRmiQc2J8FlLE
6uyINFLtZZ2reo9tFe+KVD2W3SGOngtLfXOF7e3z+OEcTLbAB0xSRX+xz9drlxT5/9oCbUFJ/FBA
61EbwmG1WL1maPZQMfuk8cLI9B4b96noFFiG0MRJZLtYayVdNMQjRGZvTGyuc0PkbUriaO+xb5Vt
SNuBqT6Fo3XK5B+3p+7jwZ7mzmKBcNsi8PHp4F3sjDgUIT7rfP8R0oiyQ0YhHLY8/bdqkt31SnCO
YzAs6FvSHcAeEbNvq2Nd2puXXzAb69RpmjV95D9S+O3d6CS0d5UenEw12UZVtGnjZCt5v28Pe2l+
Yc0wJB5eJNXn9QxDyatYsRL/UeTJRT+wilKf7p5Wa2LLdgw4JwHmcBamn1/MblvRzaj1uf+oxkfR
+z21rNN27P9r4jUWkUfrP2Zmziss6IfTa8y03rDLA3j7I83uompTFeJ6n/PHMGYyN8EKKTuTYZ03
GOUF6kO8TTBXDxsJH/YeBp3tonJrtjvtbRC+RqG0csYnfzH3mOakq06vMxxLxmyfFnnd9r7U+fCv
gRC/99icD27wJsgHf21zTL/qg6lpuWgYn9Bw04a9WLRIGQOlzXr/0fNCbjq90bnWvbUr4KO+zjSL
gKiBvhG4E05fm4HoRi8jqJweJS209ex7iy60HwEuGX6iqTOqwUZO+gP6vOREiu5Yj+UG9qWNGL2W
+ksK+XEnZPQXKFsgDYfbx2NxBuBI4jGBuDXwzutP04U+DkJp9B8jyGSimFbOlQhqyQAdUaoI3Qrk
6POMT9NFattlFqsZaxzxgi3rD0je3h7G0hSD1J7ys3ASEzTMn5NuQDqiNv3HqeNo9BPYMKWdUT+S
77SN4+/ceDWlrR58FpIYRjy7V7f5YEf5SZT++HGMe/8PYCKqqJefNJvatm60whwYedsm6qOZa9JJ
cbtvtwe+dEJJoZJIZXx0bFozK36btgE5enxq5IPmhnX8iJ5IqDyjzBPZhKlrvY0f21CmcV1YnFb8
4tDQQ11HvuL6j0p0L5o9IRRtsiRApjx1Eeug5B7UIdzGSFYZjXmWFP/Q14CPzoL5q0ZfUBt+5PK7
7712PT0rhzbcNho0FH6wYYdzep5uz9CCO7n63NmlEyZd13q6wM4o4LURtyHAmYamZSv+ksUFjXvZ
7rbBhXjoyuDsJogSr/ofzs6rt22028K/iAB7uaUoyZYtOrYTp9wQk2TC3jt//XnoA3ywKEJEZoAM
ZmLAm2/fba0lpirzQ2ngU2B5Ti0+WF7gCPnG2q88pxhCgYhMNQDhJWOK0tdyGLQxFPPi97JrbDVz
FGlkLzupAoW69l2bvt0e2jVXzrz2bLSZDnhuAl+EzqpeZVGVJ+GTUn2TTG4lqUFhN5CPspDvBM+6
h3pjbwnDvR5+UQVh1zafJpmKfr/FkLByrdDwjhwEzNlz9/ZiE9ZhJda5z9gHQwqgKBqhI0qLvwa6
z8P9YGWxd5pMHLMGSuynLvqhHiPt2AZvTbaHKu/2vK6tJPhdrNHRC3p/4UKHLV5bg7buUzPR7+7m
/snrMkiZup9ZGthWak07PMPbNtfOxUebi7fP071QSAVsWnf9M/ifvbr323MeaDtIQ//eFP1k4LAQ
EgAVtnBa9HIM8aHz6Elqdt2s/7RvqGqon7zmLGwGsO/g6sWjTksZmFDAilRzlo9613US6NAGa6m4
F5B+6KK5ptB/Foqj50vnsENJBV0c/VkIDmV8NCt6xK3w8xAx5X3vlt2/vaD8Sn+qjwi4V8M/6PWU
4deWAsXAwx3V94F+ZwD/b+4j+UekbrEQrN0fKGQyX/hAOFeL+yPUp3YSojJ6CqfmSAKdDhQ9fUwl
eJC2Kn9rpwhmAdTp4FMFAbFYGK8J40SwkuhJDn+TmIq20ntr+1qn1ENPzXtAv/j9dRmOmhWzFBZO
ldBN99F0LpNHuLFtmon6pqen/K81KzhFBNzgDqlr4QksHsTIqCEWgeD7KdNpnlY6O4pOpHA2Ts/q
zH2wsnDpVPxTcsk9M6dHlp025m8yfFsiAavT98HI4pJj0jJdstroScz/DOlZsxwpexPNu0BHdS//
Hm3h0FZiGKi3xPcy8KxtuhiU1CsjfhRTJ/lOED8mIlrmKgQQ2Rbf2doW/2hoMbBm0GoEKjAkG6+i
Vu8lg/f/KTTqQ6Y6t++eVVOkr3FY5mTPsskIvNQQClPNaWoqR+5erJYCkbCzqrdI2Ag1rwEM5CRI
yDNxs0IYibpLz0iMLQOlD/x82dc+pWN2Z1aiPXNVe/G4j73JUTRI83am8CUMtzokV9YO2zN7Ij7B
TH91aVtN1D4RZGx3yktR3GVQnXKlb+l9rczmhZXF3aT7g2CRcwyeWlPK7YKWMT16VJCfGib9JVbv
b6+dtGZuHs7MFgtuwFqYgwBJlVBTCp+0vp+Og1Qi7S503r0E5cJOlkbVSca4OQS64R1oc8+oh+T5
29gTJg3iaNh11tIDFCelIybGuEMhvN37YrLFJrFyTqHzJmHJbT2HIIsrp9Z9ycMpxhGz/GMN+hfK
jt+NmtpDCjxO8Rypbn4gk/bP7emZl3Tx0MnvTBk841Rolk2TuoBOmTrwrPZD8TmO09cMhhxF2fJn
10IMhQhu7tWmqKwsU4qaXPtNZMTJE0p843FMrdJupwjVEt9FwFaVGx/XL7fh527xQYst7ZyVYaI7
wWn6f6aT5XvYISqflmmXPFVwlcbDTv8+IXl1eypXNho2QOEAT4FPYRmhR2IWeh5d2U9VZcZ7lk48
16Zk0QKTBd8MqS4/+Wq6Ra2wNEpihW6imV6RYjKP1uK6CHTRS0OAuU+93NEYdzR8V6OppNSNY6Rs
tWzPd/fHzTIbo2Eb4mrgfnOr2OX9oAiBPjUKxnzxe9EOB1ESbLlANw4AvvlkGU4nfW8rp09F2zOk
XaxvQPOWqzjb1+AERm131vVdCqQNumcNWeUlT4qX2OThBsq+sfZfjMz4cJYRAtFlMTYlbWvFtGA+
VVpt69rXoWpsYVP0ZXUoH6wsXi9/Snmz4zB9Gsk898xfPqOLIYu8vSevgq15yvhDL+ccFLB8l0s2
qH0d9Y2UPMWxdKhNRCoCdPfiz6p3J50M6Shq2b2UmgdVaOzAqqH/QVrqLw/G/A0zjy0O3AxPXVaD
KJH4qZmwbHkTvECAQxqLneIdpGSfi1u19KsU9bu1+QmlT5SK37LMZcRyICoV65dOMBAXTocDQsJo
LnglhO11PNyH1mCXeO0TBLdF8CeFj+/2tK+dShJW81lRIFdZRtXQOntlBW/1k8jdujN7WXzwcSD2
owFwyitqz07yIby7bfQKSs7Ike8kNCINCSxqmWgFNTp5vYlVDeS24P3Ipzt5yL8n8s7qwQHDudo7
UH8p1k9RSx3UHiNALFz22kZO4Wr0c0mMtoJZ1MMkCpl//iG5I7a5lwR0gT1roi8eKoinYZ5Fn33y
yeBoEGblaX28Pfb5uFzcTJhE6ZiUNm2O1B0XXqegBcIQK1b4nDdj4NSBLNGwKk/721au99ZsBkYg
nhH0vq/q42o1k3cg7v4Mxrvp/22KcqeM0iFrwoNeWE7ffy2bhyDs4OxCys9tkmbjcrrKUcKec/EF
i/t+oFVE6xszfNYTQO2JI4wPXfyoqcV3EuptJ9lUKBIcm1r+NewFAv/s1BYQo+h2I58F747GcWXr
m66ehfe4nCcPtwUN12XDeDEJnZG2rHefSvl9mEf9MU4k6aR4INhKv1LsKaolusVQBIh7TT/HRd44
TR3KBxFpm09qYM7QrabpT1MjobsYe8lOKFA1EXlFnSJt3gJN/Sm0yK6h4x7tg4Bs0e2lXbq+M5ad
76dEwZ0Bed9iz6LmUyajnjRnBJzbfaaKOuqL5nCMhsh3UkSAttzSVYN0WiBITpM9++bykGhTEAhC
UzbnwHfVLH0xmxe5RA6keumqwTa6H1Uv3QtZf/S+1vd98NBqP7m9psDYeCHeEycfj848ciDDFqVb
ihhcHZcf4lsdunt53ZzhOL73pVPTf4XNHBmwMtj5frhXS+h/vAerM+xSgNy6++QHe+9T0v70te5Q
+OdM1e/y6juomoC/8OlQ7+qn8U0XpGO/RUP2fpCvvhbxFj4GVx7agcuvHUKSWk0yNGdyHqcht61W
hWLRsMcERcDmsx+3iCP9q9PNTf70pGTTvm40B+LlVL/vi1NazQSoblBruwyuO8161cZhZlrbqKC/
h4TL76QJ+L3XAn93SUAuVlUDD13SnhMjLSa76rXiOZNmVSV5ClraIXwxJPKo9MSyW98IHuQxCT27
HFB4E0OKZSZoLSiOVESRP5cF/Ym23qrmKSq9Idu3aSW5UdyCXiq9KKPBQTDTX1Pk0xda+G30qyy1
3odPsyrOA372jyCuRLKbchUNjpo15nTIlFihyDilW7wt8w10NXISQjz2NLuDDrpcIVUNYajQSMvV
cKoVXuho3Z9M+oE8IEDoR/NvW5B5anjq6RmA6ZbwYkkTo0sDbJJBLpz90DunicfGqE6GNj3EwlmN
G7x9T/r6l3cFJikTSXhohgKd6OKxCSZfqaikCWc9OlFju++b80BQE6pf/tYO+QawCuh1cCcRF17O
ZDtY8KOOePTChBivWd1V5QlO+31XjBuuw9Ibnd+Uj5YWla+06LOqTnTfRaJ8JwuTaAt981tozI06
ynyLXuyNhZ3F6U3qsvOpRGBHbR9x05wi8x80PwUjFv1Kqr9NTzOs2QWbaXXwjeC6uJzATsmVNmiZ
wCDxTv2LUu699hynP3BaeBE3dsXVvl8YWwRHgpQbKrUqxpaFJxOeZ3hg7SLVgMDRIlFPNiRet/fH
ymx+HN4yLaX77QQXCRbV9DWMSYubnjOBJgUqFfh/btu6eq4uR7dESHV6K6hxYfmuSCU57Hdq95jh
PI/6RqptZSdejGmxQ4awNjo1wc6Uf6cWC8ekfJCKw+3BXHWMLjbG8gTjHw5qFmOlF76Guvm189K3
zJMf5M/Jc6k6gh++yBmACW1qESvZAHUvfdWl8UXoN+WFpVSSx640vlj9v2P6l+73+++f+9JAoeCN
vTMWfXC/9dzz+nQSfDexANoOkha+trrc73ypKg5dWeRu2Q5bqcO1dQMCSg2ZLiRouxZ3VZcK09iH
TeD2idjbEY2Xp9QYM54ZccvUMlM2j4/YfHZYCM8pcVyeavThQhzdOnAbtYyEPUhiPLS8TmmHI0D4
lNSpX0GvVObDsZzKdu+JfrdFobNyHOYIALUuUBIqQMnLb0gTrhZ/DGPX7/vwmxJatJO2Xr+XhkbY
jUVVb1S/rvJnDBpVKMRA0ZkAMrcs0edGYk2D1cTu0KHjIXtQH5HFQnDFr/p9PMUoQXu7Vg9dGRKU
jdMyr93i1obiCmIiUgnIvS3ZAMp6VLVJk2IXfr/kLbJy8TgqJXIWlhLvhqSQQPZKwr60hG+N1PdO
Web+xgO1crnimpLqIkEKi/eyINMYRSQLgxK7udWV6WGYJu217iq6LkwryEuyt6qY7JSszELHC+Ng
q917zT5vF/zZfAYwnMV6N4aXCXo2Ra44KohQRGVy1Nq6+yLKfrGLiTkfxEBojmjUy1s92StbjVZp
CnmzF6myAS63WjmJoxS3bQoxrOQ/5TCqHK2mQiI+Nw9dVarH26u9Zo5IjsMFEhUCzsXpGqNWro2q
zFx/yqAgIUTL03aHpO6OZvQtKaWr9BTbGsAN4kasz4y9mef9w12VdaJZ9cGUu3JjOobf2n2i33th
eBfLZ2SRd7A0oF5tt5K+SyXhSaXAWKfKQ4us++1hrywwJNUa/0A1jN+/mOW4DppA1cvCLUmaFAYI
1CA/WrF5Kqqh3UVR+yIL4f62zataD6N/xxyD1Z8pTpeJsWiOdmu5Ld0qN+86/x+hfC7Tr4b3ZKHA
RZlYi5q7cHz15S0W2pXbmjZRg2SqzEpfOUbmmINRlLLSldTsT2P4+0jrgSFFWzLaa3Yon8/pcIgv
6LK4XN4+9uLOM63CjWNuSDVJdVt/8xJN31i9+fcsbigi6BnBzRFRwHFd2omoMiJelZfuWIf7tAJ2
SK5J68ODmnxWtE+3l23l/TaJ2gHGIf9FlXg+QR/2rB+2ngD4jvQOWpHPkpBlRx9Gqg1HaG1IpLSQ
x52LFrj/l1Zymj89wwort1B23M535igdy8g/d/WXXtzqx1o5h+zAWYOO53R+xhfW2KiC1SNU6iL/
h6yJAIbyNLYET82Tdkz3evHDmx4ztKRS40dkbW3H67ESRoGYpX4xH4VlV7Eo9vmoK1HhJh2AO/+H
qPjk1e55DBwrVOy/Xb5LY/Oe/bB8bZwLY1zEhZs1cKxXdL5u0UTMk3W5GxWoych1qyAtiEsXV2hs
6j3MymbsSmKyH2DeiAEHRLX3mBrFBsLl+oBdmlqEoi3CPjPdduwW8DOH6Pm8xMlWL8mWjYW/KlSR
UMG1lQCayUBCdkWYwC2bmo6eN83b7cVZ2QkXU7dYHMoEfVqIVuymfmlP+X2ZsBPMB1HJd5O5QR+1
ZWux58nlallosEzic64ftOGt+YmM1y5Jt4A3K+HG5SrNX/Jhy2kUtosoxRIImHzaDaDwrYTk1agE
r0FQOYXwmkaPfYKULg1CvbTlvayOlOeNBj9a3RRlsYJW47UBeWU2ZJ/tMr/6GtX9QRwDO/E9hAS+
3F7Da/+chAzPCvuO4Bsw0eVoG2Oc9EGMEzcp0UA6t8VRjZ1GuxPis1c/q+Lv2+ZWXtELe+ri6Zan
OrGqGORB4+/F/CENEDNFZ2rcwYDoV5DT1Y1tkRAshi2tybV5JfdEq9A8q0AiLkcaV6OpTArdwNUg
OKHtq65pkuXKfsVbMMorJBvQnznN9T9Ti80axKWhVjmmhukrcrST5Nmy3B28HCnGuzwej4rh+FMP
/x5642jMhd5Brwe7Rpzt9nSvru6HD1msLrzrpY+qV+Kq/jfpQZ2+QRQDaUb7Of0lZhuR8pat+ecf
zo2X4Db0ZpG4hn/MkJolhagKh7K009/wu2ndFib7qoL2Pstzgz31bXADSw6UGSDuSUabuJNwmA41
+hvCz5TOpXS6k6YXof2tnLrpHOpof6XOVO3H9qBvJa1WQj1OKMcHin5OERvrctSVIMSp0SQpNL6V
ItlEhYNvZxF0uzs/6qQ5I2GUDSWCNv+TkvJFqkAU6fErkY/9D9cxDeH4F3PsdQVIqaNhaMQyT1xN
rQ9ieiezvcfkIc2fhmTY2Fhrz8xHW4tLshQj3Td4Z10y5X79JRE+CdZGVv7ayWdmoZKnIsurSBx5
ObOxohdtW3MzWXHvoLpHnOoEJgQs8L0M381oK1OxZg8ONOYP+nLYqRaOgN6I6pR1ZeJ609mftYn+
1fV7v3sY9R+9dXf7XK4+MtAiG3BiKjSuLiOYMAjNfBQFjNVvY2Sn6O1BihJ1AxSPki0KdubrO6HU
9vL0a9zKaa2NFO4khYIHUuPkTy9nNleqLAy6OHUFlEfTNDgL/iE1UPhp451g7lG7uz3aNXtzVEG9
l2dNW6YjK19RwkEaAKGF4kkTHqRK2Hnei686RgaavYUL4LbBtasIToP5HDC18DRfDlBNOrFsUzV1
Y7vQI7vxnv8dA/77za8/+8pW/8Da8MyZwJi9Q6CxhC8NRjuBwrZS7iHP9qEB0H3gytlOCwmJs9c8
8DZimqu6MmtHogx9SKinABkt8exG4ktSVQuZO03UlslktbnijuUXpX1olM+d1T8npncGxFhoyp6O
9p386FMJpMepmDqAY5ozhb+E8NR+vT3vVzQ/7x9GSpgTBLYKCN7lxFt+gWqwl+SumUX3Yac9VE35
U7GK3xqtkVBV9Ww4DSygWovHUpB3FRFLYPsB7hX6mgev0ndiNX0SoiPJ0I1vW3n/VSSG4Sjh62ap
+MtvU/SqV/RByF1D/3fwxqdJjmwTYuF8cnzhJQNWXj3rU+y0XWAP3p1qtjuBNKXQ3U/eYE8kSm9/
0GxvEXiAaSWhQgg1t50svidKK9UTej91PdPbaSqgL9XIzmEfyU7hv962tTr2D7YW13XVZaLuTer8
NjtCe6SMtSuZ+DpxUmOLT3JrXIvDl/phYpL34mlQgr0CxE1+FcTmkPUb0dTa08v2Bw5j4mzxAC8c
jojkgplbXGNVD015rBZUkXOEgeAHiMVdG4tOkCiHCSCOkW6BeFfeP2yjD0WbFnnlZUoZ9OkYpV2Y
uj4inXlo3Mdj9cXa5Bq56mGZD9QsX0qiHuZk7pfLTSvFnWDUXp26Shidq3rYi2H/2PqvrfEz8S2n
0e1JV53eC+/8uv9HVb8kmxIs85ld7lP4aMS5HxQ431IOqmwrZZq8LHUzUQp37RA0u7GJ/8OVjRs1
czXS2KBTi78caBfWdJc1DDSY9N+iVL7WY4Ng0OcRcbRwFM+aL39XMu1w+1ys7VVeQV5C+p/UK1Y7
ueg0tUzKFABOtjMauhNgn/eBEdT+uHFpr+0YNio0/jNwj0LE5QDlTGGF+mZuZxAl22wtAb5ES95L
Hlrrt0e1aur9aUDHj5zGokBc07CugxObTWX7wVdwA+v6MSSS/U+G5mVD2g3CusWYiOTKJjT61A0V
FdbDL2FPW2S8UU1ZGw19/HSogVaFVWsRMSoAetLcwnsQoC/bd4b8u69y0dYbfatfZW2nz+UqkqC0
X9I4e7lEXpoXYuHhNlRCTwbjOQ+HjQlbcUy0+SgDWhURilAXu1zrOtMayjxzq6nLEaQdGrL0Hqn9
YyGMjXcfCAqxouCNVuQI1JeOvE5iuv/r7UGekmQ2MgBziWjxETBSjlXQdBk9KSiLWgeauC3U624b
WUtSwilFURNhd5PDtVg2qzBTNUrL3I3ryoFmFj7sAWL5Ma/3VXTfWLuhg9Nk76l3RfxWhScBGsLb
n7Dil2kyVOOqTGujLC7H2eUJOAMlzlzaafSDEQbevqJ9HipHcBKmUhwqHYmJSSm2MqRrtzbkUECs
5iZ9WjwX5yINh1wO+JfLy1H8U4pNj6bsoO6gG+7vw8acF1eKjsUYovuelvqutyj5hlKUPoP/EXaJ
ktUbN93aZFAQQ3MCiUa6YOab8EN0PqAukxQwarulEJsPVW5J+xq/5CQXpXjyS8vfV30xOpoaiC+3
l2Hl/NJYO8sUk31nPeaff7AsBmMHt2RWuII2Hbyiu8ui3ViKx9tWVjwc0vtzxwoTTvS22G6iFUxD
M+W523r7svxH7u6+9tqfzXTZmhm6lJGy4M4j6bBYWcprAw9VxTQWMauYRLhug3jfT8pT3k2aQxJg
C5K6cmeQ7MfLmMMLTu3CzZnSYEizOC/g5ldOUgbIEWKSxDjniuRoyV13FOGXvz2Za4f3o81lW1hW
KA2kDBTYmv7V9M+h+KMzX9pEvE+zgd35pKJ2V8ufJrri0uxz5efHYisPu3IZzzWOGT0AKyq38eW2
sSRPqED1FcQ1004YftT5lv8433MLxwbubeC+VBJ5+pfXvUjvQ5yVPVXE+E6K9iItwQVB277r3vrk
TRpb208+J/F+S7Noxemgb5VnmawR1/AS49SN+uB5CtFbm8j1PlWbfxTYx3exEYp2WpiFc3sx1/YP
bAwz8ISkJw7I5USKQpy36Tjm+DjtVNp6KIKpgonvWeqoD3TWfYlw633VRSXCbYK44fas3Ds4jbhY
NOHC/7lEoeTkWI0oFKgWWXSm1sEOvYA4OVTKXS9k81W80d+8sm3AGeKS0M2OLtKyAK94Y9wpRUXB
qP0qtY0dbak8rAyIbKM0Y2jpLKdj53I6o4SugY62IDdS1OrOH6FNzbVh/FQrSexauUx7iyD78Iz6
xkYJZOUinTNFKMiYVKqumpB7Zehrs5oKF6of8kVW89i14100/YeaG3fNzDqGJwSwcREs0srbSv0Y
U5+dhl3g67av7G9vybX0F/Vsmv0oOcxlxMVrBNQ9zWWLWrqfCSf0sl+7qdmVhmN6le13+Utg1JBZ
ID/bl6btNcmhSbcUNdc2ikx0hWIh2E3AypfrOOqqj5QfVXUvDimzfK7bf28PcsvAYhq72pzAfySl
W2cPg/h1yL2NW3rlLUK7CM+YTnhyvkvwbhaUaRSOfummMx9kIJ4NCFHVfa7ATnf4+7EAoJjhGqwa
3vjlZKVTIZpFXpdubqCLndeTuPOTcKOAsDYeHAUJ4iGVWHe5IroYy3ldqKWrFtWunWRHhAtaryMb
EpVnSKQ2fPGVa5h4lk5aFSUursWFxwAh1mCOXV6hHIfIhj+cjFY9KlyXdrAxsLWDy9wRUMw5V56c
xeylgYi3H1duHJnlXrXKpz5u87ss3NhxaxM4K2rMvQ4zSGB+8D54WhM8vEPdqhWeVnLohcCViiMg
JmqyxcsmV+jK9obZH9eevpRZ+HOxvfWiCuJIT2r0WfK3yRrQYi43KgBrJnB5aHSAfoTE8cLzidN+
7Clg0XFTdyD7DS/ad22ylfdf2QcmPgajIMuCG7C4CCyPyyiRaEeRK/OhMyJbmGAz0VOnC4+3T9GK
JTxHJHoA3rxn/i/XR9DzJFFA07iwBzhq+LvJ30RYqDaZya7njQ6emWybBhtyNssGG1lIi0ztaB3V
J9F8GjSz/4E4c+LcHs21X4EVam80T5Ch4l64HI0YylEv+fgVWdA9qn2WAbb3JEfxG+vei4AID4NZ
oHVWC3uzGa39bevXc4lLg4NIWycXBq2sl9bBeRY5z1fu1n0BS3sSac+qZySOlw/DCbWcYGO0K4Xr
uemNXCNledJ7S69tkGE8DdSicJXep4lyEhrpsRYj004kwXgc6ix6mmreZbNKae7Ua0//pncFKgkZ
aJLD7cFfH3QWlxufL2IjsQyXgw/1tA90j5AqlMY3SLgeFfE7cghtXe4MY+taXolmsQapB2yFM63l
ssmwqeOghzp+7guT89Sp66L8zg2j9bbaJfLzkOckeoWshK0iE0L1G4wwqvzYA6RE7zOuIDJTOqFE
EWMyir9+AnEpZ/IvCGrnLOliIqLK16Iu9XCJ6lq/G/3cO2peKO2TONIcwQtfoVWRN9ywtZ03Z/A4
XLQSm8vYqBvFLFIj3KOmCg6iIKSzVs/JKKNiV+r1P7dX+trbnNOFFJZxU/Bnl3gvKW20PJMxVuej
PaftLei9pnE3eugKx9aexOzGs7h2rPFqAf4ToHAlLp7FHC+T15nrsI5fZfFHIe0D46T4dnOq1d+R
vnX7Xr+NDPCDucUK9m1tidC3lG4fNZ/QCbgb9O/0gWzpeaydGJhTZt4/ky7wZfZVjfyiNDLCAn58
7BP/UA/jeehwo+WENuHoP+xLnZeYKIQb+Cr11A5C2BajWLhmLB3DgN7YyWr/nRTzpzj+CgDh394l
a5NIMXBOz1MMpIPz8j6I41aou1ot6GEDjVjTfgss3Bq3aA3Xdj60PhC1cOEzlwv/IvC90jLaEZcZ
oaGsFgtn1Pzvw6S+Cqr+dntIK90dIPJAedJDTd8+2IHLMUm14QVCLGOM/CEaDXdBnx8GeQfcKVSQ
vCY0KQ7y+GZYr2KsIpyBn9M/icZ5DP/DbcsxB8c46w1d5UuzZsiVpDRLtxz3su7W4UNdfTb8O03c
MLRS0WLMpEpJloFVg0b4csxhM8UFT17pTih0SWQNIey6T6r+XvQ0O7EkilnDl6hIvkzFVli70rNE
KhhRECKhuat0mQ2pUqiHkmgq3Y5mJRxievOr8txU31NDtfPonEgvmvyPCDyy8R7iHA6/VPiE8MNf
+8qcmLmre2Zymqvbl1MAU/OUBJ5Quq1suI0Y2qH8gMDV59u7a57Iy9TPpZXFgRnzcpJDkCdulCQn
Xd/B1GYTVe+bbGNJV07me4DJU02xkNfzcji9n4eaFpaVa3btXjQT8N3yfaMMv2+PZ9WMoUPUN2OU
aWS9NCO0fjl4E+NJBMUCLSfTxlomzTEgNb5x16y8D7NT+T9TC79fEBH2goavcoOut834rEX+LoiE
17CBHLC0Ijsu4cfwtionqytGnxWZayjSKPhejlDzcjysMphjm8imBXmf4+iokbWP840duGaJUhYK
HARrHPp5rj9EUW1Z1+MYVZXrU1EOE91R4hMowUPZ/Ht70daOO7LouJJ0jtMKsKxsWTXKgoPfV66U
S+1znI/VQSrG6Wemyc2xKvLILiT1oQuN6TCJ8qkJ8y3m3ZVnccaqILkwq5njaVyONYJ5rgIEVLmQ
/Th6imzc8NkXDqGgHsr2cHu4a/NKGQCdESyBj1m8HkJeGJ4XT5WbxV/8BALvH7SMedKX21ZWHCaw
VzR6yMD0oatc+BO6VQt6E/NGwX+TPgV8x/dUyE9ixP+VZmjukwYVZqSc/h4LSWWFrC4VSnAawBsu
p9LvamHQe4AGSbsvrO9a8GzWG7nUtaP30cRiZ1Zd0maBJpZunJCszaADESkiZeOLajV7UfyUiHu5
PN6ez7UdMict8K0Nco/LML+tSRTys9JlA3Za53SoA1v21LU7tfI3ILKrBwJyT3wY3E8KyovtKHZ+
KHWmXrlVIf8jhKJ06AzT31WqVjo06ksH5LpntVA/c2qfPpk26a0Nh3ttvAiwUQIm1KNetvgEK+18
SCTIoTT1qQitRxzKVz8Mj5IvPTX6RoJjXrDlMwSyh8wQ9OxsncWRiMjxVl0YNiiNJXuuUhhAEk/a
uLDXzt1HI4ub068z+u3koHEbpBj76DhZn4TeLqb/cG0iQ0nFhqQ4Ne6FGQHkUOC1Bf6aNYhnWUp3
6Wic6shSnSBXIuf2tlwblEXDnT5ToyN7OS/jh0vaazL6ptGUc9kGJXh0yHAbqeqdRCvvPL1pNsyt
LBTFmrmc8F4xX+Y/xcigBJd4tVs1DXtPN8sdGeyYxptgS/BgLdymtmiBsWNTIAO4dHwVL7aCqm1c
IygK+qf/ZIim2qGvKs44oFTf0LB/MCdBvUtaUTnUcpo99Wi7HoI0MGmfK7qNlV0ZPClZWA3oGGCq
l0SDZWiOtTFENY8EjSu+aStd6+jKxkWzdvhJZYMunCNd/N9F4GnJQ9kGVdC6+tEqT565D8uHxqip
B9zneX6QjZCTf397G60MjfSISIiB4Aye9+K0Z146cAfU3bsz02ovhaTYUSvubltZ2awXVhabtU78
UqmmqnP7yS7Gt7ZxculTT/Xttpm1weAbze1iRExM4eWZkIfIS5os7F09/90Hp0DaKc2v2yZWRkL2
i2rDvBXw0RcXFkD4XCRF2rvpdI7CLwWtkl4s7y1YFm8bUufrYnE1ktWjok+GcQ4FFo5zPYoDhKt1
784cLKdQVH6PQfFYlV/J8UEapfQpqBya6cm4JU6e3rVStNPV4U6JXovok2p97/xdK8Ol/5NLVeuf
U6QlCyfP4Bej79HbpfG3SnWLyBHFfYhwUnPUuy96qO98i4j2m/JJ1c59kOxNcXpoxs+3R7c2jXT/
kDVHQAVa7cXgwhTY9ORJvWuEkZNZDqzxdq19CfVw495ay1rOqSquZa4U3umFOzSOSZHoRtsTGCRk
Knskix66Unnxw/xTU/yB2OA8KMYhNxU0QOONIz1vuKs1JIaDgotMGbSelxtymMRhiGOld8ejH933
unYkWxXpvV1t4gSv3T4kTjjCGqh2SjpLNyXskmEQI7CrekfZnnegeYicMPhVSn8K4c/t1VOvhgXw
GKbmefWovS1xsgoyjhPZb4JHbbAH7uZhC7R6fZJR26LdwySFRLpquT+qqdT9Op2zfmh2OuRG7F5F
lUlS/1Y7iO0HgAaVBlitqPYun9GonnScuogSYqI3thgg5tuaRzGEIypGljUR3f6pi5MNP29lAskx
IJxM1y5X1TKD6g1GUk8jsZyklmdYlX5IVrZxf6xsfKrLs+qTMs/iFQfAINamHoe4ki30A04ySSja
G+mT3gSJY5WQ6SHJgVx3Ra5eDkzU3ad05wG13jiAa0N9b7UDL87TZi1OelskhZmLxP9ILe5jIdur
3s/bu3H+DZeHjMoVEBmSjex9mpIuDxkJaq8LaqN0i6Kw01BBwz7u4MqtvHOhSo3jm+ofT6bFTCw3
nrXr442LTmlgHhj9CEtGfqHTNLJGRoUCdnKnkQ3Qg7M/99LE/qOivt4e5vWVSSsQWH/41yj4gAe6
HKas0isJkq1D9HtS7gsF2mjZDCInaJrx3lBycWPhVgbHdNJxRcsVLom28MLgVc6ltMuxlzd3tLB8
LTzIIgRkCGx17E5qrB5uD/D6BmOAHwwudkoVj6lfyGXnZpZxJwPhCErHoNljYofGnnwEXHK8bXEx
pfgJtOQQqBIoo75zFX1Iqq/0A+q75zKS4GTTh+xe6xNzp0rR9JA02lbJbnGrvdsjr0i7vITnQJv3
5RKi8GNqnpgXZwPAj0r5KCRvWxo/bo9q2VvybgYmM6Bc8PuSpJ6H/SE0MNTaTCjQYCbKmUJOzgmW
QChoo6LYTUav/GrGJH7pesjApHE0HjxJHRw56/vTGHrpRoi32Efz19AuQZMXygQ4TMt8plVQFwpl
uT4L6lgfpCn8khnRZ10DtG/5qXoveFDC3J6BlXnmuaUuSuWBeV5mIrK09lE5Uuqzwg4GiygE0AQG
PQwwU7CxhZaAn/fh8QKS2oTVmHdkMdlqniowVsrIOgRSbPwfZ+e1I7fRtesrIsAcTkl2mMBRGsWT
gmzJzDnz6vfD+Q+2mt1oQp9h2AIMuLqKFVZ4wxHxfwEUsIfP5qSxRPAem1AFjLZpvkZlOtgHSUGS
2y01KfxX4GT1rW8H6UPaz43t5v3SIJyHU5+GCGxWNocGzZjJRSdPjlwIh9VOPWXbY3j79RhtaKu5
Fu/tVTg78m5Ytd0GjZJVo5uGSX0OrSX3y9LCM6gdRolqd1gc294sT6k0yT9BYHWqG/W1dJTqBMkk
Weofkxi3PV0g3TlUotn5nNvE6O1XrlX5VU2HSsz2e6bpEs1RYbWBBQ0dnnbSfGilEHjMlC1eaGf1
UWr7zDPMyKFpgL9ziBXSzod+OzV/PDP8iDX5pU7xRqqDLn55qspZVFZIkStYRIqxUq4KI/TVaVn5
gsKaELss4/YL51v0xwjsU39sgKp1bjFP4T/jIDQgNmNXE5kpQ/3OzmfDawwjeURDoAgp8ttzRW45
IYloR5FZ/BPP09B5Bdq8pBhDqL0aCDtJrqyJZTlkUy9adGYm+fVvj87qT492k4Zz3IqWvJxlEy+z
mY5zF5SqUh6KplVgKZJxDIazW/1dQ+/tivKuEB9zA1Oy36xoX1tWQqeSsVBk9UWYqZrXtQm2QY6w
/TIU4vNklcLXpWg+N1rPQVCX71jbJTsbbB1o+0O4LdAbWMVUkS+5nHRYNnElGeyv0pqcA0Isr8LM
0jOuq5RwEkzSkvbvHte3zUQhGOrb6jSHzdzliFarG02qL11gLhWqoBZhV7foCBz3Znhgn40nwEDd
w/1vuwmU/m9QkF4kB+aqR74JlOIhxJsrUboA/6zmA4iSGBWOovStup8PRIPtqVci/RTNc+SJxSz+
l+EJtznHK11t24GWUfzI+57PbVZm4+lGPn5Hd1pBx1v/leZt/mDqUuulQ6N61Fz3uvrb9t46e7oM
xGq8iCs4dpMIGjJdTFtIQ2DKbfwpM9vKbXQZnUN7Mk8xSlwHbYrnw9SXvRcSvR/brpY8wpyPGgAL
r6vVmux5DL9aQ7fXUtqEPm+/jSQfHB6gJfXKUVvuJ5giylgFYUjRwu4AlQ86huTtorg1BbkP9mCJ
91XmaDsR7PVLyRtJoReWHYyYK8UjWizVQD+rCQacgCa3CVtoYI5k9vIJe1Pd2tkC1wEX9AQEyShw
UazmU1xu+8XqozEB1h6U9LU/ZDoUFN1sZ882KsDmaWXEX+9v+fV/uDnZoL65Gd+UxhGiuxwwDpMo
WWKnCSQ1WY7SuvGoae81kW5Oa607UaahHrvlQtKMGVtnCNugn4SZ4ww9aE3qUfGqpPexyBYiPUlo
47KTRd4Ylj4x0rWrTgpiD5vVNOMFFNQ6OXX+oRjAfYC/5tKAHmS3k2Ld2J+EUca6OwFcUQq9XEar
UpyGbLINahxluszwLLM7mDje9eBiKqs8tcUeOfhGFEtQQoWB5gqcGYonl2NWY1OkQ98PATeT8zU0
sq+TmZWHKssNPzJwl3EmLfMGwlY3xQPFo5RGvzDWDTyrBrEn2XVjIyEND32RVJr7ekvmmpKyEi3y
pQFEP/1jNIXLMRvavSr7jRuaqiKabvgaghHbckArGgd1HKtDkOr5u94Rx9SS/VlCPGR5KBsUcCzt
ddSjnQj9xj6iagSHEYwbq729mCcF03RrbIagCfvBjcoRi7v8h9xG51o/3z+PN8JlEO+rzA5mFby1
W+2svCQLb4UxBLLSxZ80IfXmOZeSwfGSTiTvzKQvPqbCrhw30rinfblqQc51TZ3/0kI9PY5yabkp
z9i7sIqn9zQLv9dpq5yJcduHJpWU94OGn9v9X31rgTD0ohqLT8EK0L7ciiGwn36qwjHoAOmPhjMA
lRh+alNdeVWTne4PduOsUfxctcKJyddy3uVglTlqeVOs79TUDN7cLJabZdmvLlR/REPntxXgN73b
i/tujbp6BsMB5quQ8V+OmvRmb/VVPAaNaXxq8+el/nfITqkgDukOqxvu/Une2OjcWWvJ7Y2AtE0K
7TGppKkrx6AdzPMUWkjSfSnQ86vSg6MVp+KXGOed5sC2rbQ+svQ43t47mquU/S6naM8QEFI5GwNr
sZHCyGf7YchMJOARWTx1ujycEDEsz2E8p35u2N+IM7uDQq3TzZ3oZMz2HkP0xrZaH0GuufXvK/yw
EloiTPJ2DHDBSJ7Q1etOM7Xqk8rF8CBlyx6H4dZ4CAGCdeD88Saue+CPusDST4rU88wHir74JThh
l5P3M9TKb8Si3d+fGUBrRDOU5KhCyJsNlXdOZ+KYNAWYin+vKeE4y3+VMX8OzXoHjvqmS7N55Km9
wSOjf0XGv9ULS3iEEtmJ+2A21fkV+bfPfZt8l+uh8uVkWZ5CNXP8qNGsV5D6pZeNbfMOf5P0YMlx
jNdkbCS5O1fFb8yQ5xrUtlN9apnYUVDBdaNEqG5SptMJMQX1OFJ12Dnxbw3NywnwxgEJWbHVZCHb
+KEtJctu2nQMEt1K4CJLffZA6mB/CkPtmA5Dcg7zrvmQxXZ4jiyEPRUVdO9oFmS6cW4dq0ibUGcz
Nb+jkXJq6sQ59o7RncuhmLGSUToMc0zhypn9McoTyY+cnjwHQWYv5xby0yp7jIcBUOHQ7THkb3wd
DEvpvthEX+AottDMCUaL0+TdGNQp9jbgbeJPydCGrzHtusM4Dk3uRq32Gabj7HWLNh4La54O6twk
/tCPy6GfRe9O7dA9Ir0qHm0uKK+hN3ZyjNA8FbMh3EKO8ebRsANP+lLf2cjXLz+/fxV8Xen33Flr
CP3HqWlkNe2FYYyBWCoBm06qEG3Bdez+hXh9NhmFAJJHn2sR9eTLUWwornJacBfondT5Raosz6Fa
jsfMkgffmnp1Z1bX9z3leIAra42QcGbLkFDMVmuXJZoCMx9UL7Wt8Rk9m8XVI204WGkZ+V1nl8hj
G3sqabdGRnyGKgoiq8CuNnFdOqCtKSpuoXaqxClWw8/JgsLgOBgoh8rq/Nx12qlqp7169vWTQ8NF
W/mK1G4wuth8RzPvTZx6myUYuhMRmI9gyPTBMNtHRTrNldfuiSKtRYPNoWY8lAveCpGGvf73P/aN
RVNpLpJ4CcZqPKlx7GoK7kXhh1rRvaUwd/bPzdnRAVGgWDG5qzZnvy640S8BZPPeb5wafIYjaZx0
w3GV2XqRwBX6c71WnUxz2dlNN3YvhXQSIEihSMFskW1dpWVlMaM11yjdj1bJ/Tj7MZq/I0xY7h+T
G4vKQA5iQWgeg1bYvOGwaixllNslgPEQNe/k5MXoP8vp7KHlc3+kG/nHikxkMizMivdUL79fNAnJ
lDNnDsKGtEIDv3qIIz9JvZb6gO51X7sucxv1NJiGvzP0egQ2W2e171w5TCR48CwuhxaiHDo1XJaA
JujgUUHrRo/nwT7yIY0nZ4pqVzJi6mZGlPuzhapJVA/xTlZwa6mhaQHOZAmIejdxaNj2kV3r/Ig+
Xnw9cxdqIMqjkUUeN/LOYt+4E0gqKapQCSSf3eqjLcqkTlOpywFVimfK5fZIFGTwbw3FrO6bWjU7
8ed13YMqBDfBiuIlBN1CjKhUT2VazzgjG9mDRIz9ipNj7FaFtAdZvF5GRkLIH3c38A4s5+W3NKuo
attRKEGLLqP6wa5/DeYjehguxNWdVbw1Ka42KmzEQDQ+NvGd2miN5WSxGuCQ1D0VjQ3uw5a0Y191
0vf7W/T6UUTT//8eDoryV9aKXa00VmjMWpAMRXWgN9J702LvTej6WgFtRSUa3MZ6DreI/Mkqilwe
ZTXoB/2TisK53DhujJ1sk+3pyK+f4fLIMRSnXONeUUmDN+8vcbhpzrGlBqgRvddkX5GfkbI/hrN8
giV9aqhxwI7dKeBcf7AVuEciRAkObKm9ySsRbRlTpxs09IkFeoCU/iVEwAdE5HZ2xo3ch5FWKUnu
ZgLHLRClaJYwS3KmV5mdEhhD92PooBj1hVkd8zJ8r+j4wdUSyiuDhT9FqtSLSxU3cpelflfH3V8K
DZGLUfIHrEJHkDiAutnlqaAwNoyakLWgSgu3yX9r4sv9DXqj3PvWVFgjTpb4SqzeNsLGXlpFw9dJ
ThJX6bUWSQKB+qw+c3/Jrdp8iet4LHyicrIAzWgy8LRA1TqvjaV+Oox9N0lepBpl5GVyhGiL03f5
zkG60dtCF5Lof3UHgfexBds79RRVyWRqgVW1upulmXXq02Z4KkOn9mfYAJ6xsOs1TWAVVtv/9FI/
72zDG8cMhSC2IM2YtQGyuaJGI7X6sen1ILF/av2qhXMunPyYC3Xn1r1xyBAzwQ2NQw3ZeFv8mQUm
JEnf6ogszwBBBrzXMksy3abKypMhV8mhqqfsKGVddBombVeq9vrWIramiImIBN7vcGcvd10oVUmj
DJMewEl50kuM7eXk/dy150mOn8IUwrP2oMc/YyWm6o58raHg5vd+wFXn/ua8ce4BaREpEWFYrMY2
NBTG1JOn6wHXNTQDJXeRzn+CePp6f5xbH3Z1e1lDbQNg5CaEcdCTaxK1MgIH9VinXU4zCu/jEGLZ
tjPSzRn9MdLm+lTjxi5DuzSCtGmAnn2N8/ixlX/en871U0r2BZmIfgUdC4LNy8/XVBUtV4zUA0On
MmiM0+hhZPYZlQw4yD0kplnBzvf+mLcmhuQD4F+skq8hpXohWt4R2wimkWLoOFsAJexMP1Zdvec+
ceNr0amgL0caCAFu26DKIs1s+YcehFX13nRAn0Xys9H8qhGmvT+p63ALc2kodkBE6MORhF0u5FzF
kVPiuRdgbfEoWY+VFvuRjCSz8o/W/C7U4/3hbpQAGI8SDVpqdBUZ+nI8AGpD1XezEeTGImOmS+Sg
suWV+aT0y9R4Ux05TyFKlt/svEAFuKOFd7KkAkLxrNdlex6V2XipFSeW3cEc0sXLDG21zYDxhYSO
0UW/dDWPQKNb2Vi6UrjIz7NlVaarJVb8z/3Z3EgMmA1RMVMiLqZUu5mNUEzcQ1UjwNdCrWPXErOb
Sempgglqy16ioJAvv+uBis/j5DLzna+3Rfatjyd3NdU1RucP29KarhF9rWWQwArxIi/FxzGDKNV+
1aLkpftqyY95P7pdd8widQ/xduu5on7IdyRm5gbftsqnOgWehqxLoE4/48XwQNn9SNv3qFrSWIN6
qwFCVqcKDu7p/rLfeDtIdCiXguwmnt5ip/J0ReAbtRmIAWCKmMLhEOWddC4GB7VzVS4PdmMrqStV
E+LD9IYO98e/cRFg5Q1MDG01qPbbMlCNBCjx1UAsihyoH05l5hvAbb061vZcsN/msglGeRvQcoP4
DqVqC4wQ0WJoc0S0lizJAflHP3G+17F4lwJwFJo3Ry2kP8yHwuFoNq+hvmr0nufiXBkvVfg7m09O
FLsKmr0tJYcsgq+gHK0O5rz2cH9Rbm0H8jb61ivoGIWXzUsmLGotmplpga58F3Xs163zi76db6vP
axmgr4ZjM2nnNt1T87uBXFr7cW+cUvS0WarLUyiWUrITAici2vCsauFJ4BasG9/savKwWzftZxm7
bD01TpbW+aI/R3F3FsV0bIzonEXmx/srcf028XPY5RQLaNpcVwmtdDEiVBYD7CJLD4/h+DFNGv1A
WkkWAXqVsoH914/uqgkKmHC13OF23aQPs5bYlRAxQnjtgvFuKyo/UdXczYc5Od+f3vXpWxVoiKJl
BJBILjfveyNXptl0Ol7IjeNVmfahiVtvzMuXZdKOdtiTkZm8+937+8NeP4kMqwFsX+NSzt56KP+o
oVWREYHIMs1AKl7n5n00/ZuF1A333sObs/tjmM2NrkpFNsuhbQZaUh6pV/9WwF1oRf8uGfUXQYyI
Bpg/SjusohtbhskhoEykB5R+W2AZor6pLRMdw7pZyx2RGT5FU1U/ZFmR+7ZUdQe7Qi7u/opeX2Pr
iv7/QTcr2iEubEUpymwDTDafVgQl36H8FtaiO9wf6cbdwFDQA8g2KWZdlSSLTszGmLJnCudnjNq9
5Zw5z56ayedCfUqbxyE6R9Xet7w5QSJERNXA9F+p1JiVDqBkwLWbnMLNsFhWvphiT91ib5DNtadm
TVtI/bphJsVvLNMVifFc6X8de7KAwKVooeEWbG9LR6GTmCgmOdwpThgeWspVXp8Xvyg3DTsR2npZ
Xj44jMTzRkTDFyNHujxn4VBNtSpFVpAY4N5MJam9il76/zAK4l9rM4hsFzGXy1HsWm7SVb8jGAuM
1+0ROhLlgWRnh18Htwgf0k8l1FxRZtpmh6fmAg5UdHZQyDlKu3kte5mT2XijOO0jAheLO5b1P1lk
7Ql43xoYRB9NLuQXqVmtt8wflxU68vMsyZMdiHHB+cXMzSNssRyfwHg5TImVnZVObU9GWpQ7R+3N
6GXz/SD/QHPiSeQt3kqFaNoIQFga7cCoXhf5C+aAxzwez0uOaFj8YwIwmSpn3ZAOg/E4rIUE+lew
jN1En12nLc/wPx5tdGFiOX602hVzttsGXB+j7U9ki60xAsU8pJsuVyfMs6SyYskMzC5LfiMLUb32
kiyIFET9Tpf00rNrLfXJ2/VTZS5U35B1Ry0u8tDUknw70vpjrYzGO9pUstckuv05cUbYaqZZ+70i
/TPlS/oxlqVxZ9feeByA7CPwRrRN3L318qz6SrezmWvMWhQvmQ1fLvxy+BrJD0v5b1e/V4zv9y/O
G4eRh5aXHaQi2PktTHOOZ6eaRYGOiyH1ByWzfogOzNP9QW70nEn+OOqrhSTnZCtAadVDiZyhMINs
roPSOeTWE5XjLo9yN13c0ImOy/yPKX4XSeTm0bsQHojonkLzRaP1ohTjMbbHp5b4u3HT8dDYr719
rtXnsoXOd0gj+l2D2eyEA2+2JZtNxKLQ5AcZBmlrK4kr6dTSBbdiIC9Kyd7Gg/uTYjbOa9yZXe5N
qSaf1N4acuxydA64rkZOCHSzmP/r9RhiXE2vZzkiEhTTdY7q8rtonDh0LVXICMNaWQEIdUT7JbJS
tfPVHBmWyMi7f6fFWLCkGdNY85V00f9N6K9HvqrFhey1UYYlzxCLAT5V2fXZQTKQ7vOrKOlzYIDJ
asRQzM4Po24t2zWkvA5Wm8kUvKWAvK1mBpIJXaUuGf26uX0kFBIfMZJSvulRKsh5W5WEuTRSpecu
E5Ll9pmSJh66fc4ps0f9a7hozeg6k9F87qJcTtxmaIuvGYL+nRu2ZUiUbDg9/MewSn2gdfTbhSqF
nuTEPI5tPre9P4/IQj2ag0VC0zRUBQ9GX5rxCZUYs3pou7b/IQ+Soh4kdDj0k2nM9Y+S4ut3Mxzy
ApNbQ4Se1RfLeMaYztLcbFGN6oDgX/FJ7ulN7OTB2/gJoDpy+DDFeSJXTtQmasN62+mWVqI0E8vV
qVRQ3VOqKfGdchBP8ah2BxHJe1i524MCBCT9NxTD2gTCcqPEcjnEZjCn5/6LXer+Uh6U9tjFf5tw
rtNDxJLXkvgX3sNmeo0cwSDSKmJfR3NFZH5x6v6BzH4nCl3/N38eKVqM3DXE13AFV/7o5lHO40qv
5FwmoZc4AYavCsSAxpOm7UHer8oW60icWe5nchaYj+rlC5AVlViGoTOCOfk1te07LalP4/AcF7nb
Dca7ydZOcvGhS52f6binfra9xBl71baEiMteYaabsY3aWaRFEEqJedUESo70ytyiMB6tpHEVKG0K
frL9TiSyjRLXQdmZTBm9OP6w2SuZY7YpwCQz6OvEjbrEb8C3h+jv71zl26eVcfDEBdqGjg554LZT
3feRUNRGsQOlLOxT1tqQVkGyelBklKPad6ofZmboIS/QPiSRvXxrzbY62oPzLbXU/mnORyWYBWFB
1iDUOBudFkgmrlFSlyYP+oDwsDAK8yiUaE9TcuvjBCMMLRz6bSg5QgNnX1zuiXjBt0lvExHEWehq
KR7OkZR/HkL5KItnYZ9q/clpLE9eVRCE9DzOzaGoZgA/vVflviF9ssbw0ISK29AET+y933dV66O4
RhEGxTF+GviJKyPtJg1lqpUiUJTfER8xqY9K+yE96HXoF/KCZQClBo2LXGmfy2bvy24jgXV0gEd4
JKzJt7GFA6sdXgham4kgh37jlrEku5Ewd8KNm3NE143K7Ho+aFNffgNJiawKGUke1bH+T7No5ybq
WfyWhKdJQSzaVyMcj0aoHBGaxNJvD3l6fUo0lNk1DFSoLiANu4nXo1KltE7cFth64YZyfpQhtbbg
5++fkr1hNtepZoootIdZClTEDjrjJFW/lNjaGeQq5+WLveGo0aQmdSPCulzLNkNUOxWOFDR2elLH
wUVg0Rxp7hrfmwGZ1gzhBbvqvGzOduAaV8jqdejVZIKsB4gy/M/LofOkkwDDJ+GLUJDOsnxJt86M
bpjvhYJhEbrii2b8k2nDJ6nv3mMO9++IpmWnE49Mj2phUh58H2eePX+8v/BXkebbDwPHQnmUxaED
d/nDIgqQqVnn4cvQHpBCQNjc08z4pS6PmfFgwbuFshAWH3OsQFFt7hBQU8uPq78CXjG+kp8VEIJ9
8jkpD47zsW+OalIcqumcJANVvsaLq0e71Xcsd67fC2JjMipeLNbySk0B/E2iCbXiN0vHGWwpI9FY
6GNU1xLLs2WWrrIhdUDavL9a18/xOvCq+sGTT3Nwu1hRohuwScMXJ1ZfRmt0Z4jt+EUd0jx6+Nuh
3rpoCD1hns79tt4+f+SrmWKFSoYL4kstbNvvrOTY6spyCIsfgM6P98d6k5+4DDPWwYBtEQSAddgC
voHYaJJEEoj3bLJ0rpmGTeaKFuKPp6qJMrlpT5tVQ0JvciWJOESPnOy9JeFL7UaLMz+VNdIZ8mKr
R20APe4qgzL+cpos/JLnZbtzmK6/AqIQ2DkRLaBMRTVhszRUFZRcXzJMTuhR0+w5h4V4pPGz0tZ2
zsf1Vrsca1PFtdSsquGDYOI6Zyv5V4x+Oc++A4v7WET2t0TSl2Mkp/FDKCft+f53uTlRh7gPKCa1
+m0MXQt2P1WF7EVKnuXwaJbPWRP7Tr/X0rgR/AGGXAtZCnj3lbJ0uaIUUJvcyZP8hbzJ60MENZvP
lf4fRYHDQtsvG9wxOtWF5BultRPhXr+iBoLjb0yDNd/duiBp9pQJp8NmkF/WfcpqXXnKjVT7cH8l
t9UfxF0comfeUST3UEXeHNwalQLbmvDiMwYRP060azzgjxXokkmNmZysfc6p8eHR2zRi53TdGnsV
LuW6wMmB9tTl4mZoEhWThHWcQOpnxMhFr1MvkpD4QCQoVbUPlVZ9+/vpAvak5MTeWa1ALoeslV6V
nF7D/g+fynhhz2onK/nGOh/TtoPF+eX+eNd5FwAG2m9wH7iu0IG+HM9W57LQJgMPvgHOMCWJMQol
vyqnsXjfTGWinpzUXpoz0JPU/nV/7FsbaNUOwpSP3Ut173Lsbi6zum0X7E1zKFjL3NFK0/TC//tR
VkQi7AwuBNDml6OouNQAUJGxbO2KnKtYVt45lTIf7o9yI9oDyADKEpoX0uk8bZfDhPko52kn8hea
Wa5lRF43wjoZzjLw6yiajpIRHjBVjHL7kyT6ILP3ArEbMT+0CZCexNSrkul2t8pWmHOUZjzzQLi7
spl0x9rKX2Qr/6kavTiiVxO5aWlxHU2d8Ap9+WnV3Tlp5PkoUDk/FV32iq5S7qXkde4KWPPCTu0P
lpbrx1j5Xx5KoBKUx8n5QeNu6V/1gltwijrJS+dIRzR13k0EJG3zvhF7vum3DjKAjJXuiFwGjebL
j5O0IrMxe85f9LJPjoZa4w0DDdDHyG16Hw6j8q6yJhRt0mxni986XmTFHDAkUVQsWS8HtnrNKcyc
LS5nvx0ndUFp5AQG42MR7nkzvhmtbUIBxwFoSepHXnzFAzdR6gNXLPH9cUX6kA4Ic6ihIp8NHISf
I3jI/tBB05FzqTk4ucQViuqnDzIoOSVmUx41LXeeyRoSD2io5lljPPhZ2Egf8jCERKy09nl2Ostv
28h4Co06PdHOexfWlXTQk6I6jYkWPsraaLpqVw+/dRufdqkrMw9bsxpZSK15mNWWpLm07CPlMAEl
LO3O98/hzS8NngFWLYISRBqXCz5kIA+pxWGBJS2/SSReI1m4ipIe2eCe3obeLIO+vD/mrceeHjUS
g1gnQ4jc3GO5ZAu1mZriBQb0U6Og+SY961ERWN33+wNd7yauFy5L8lZId2zky8mlXRdLmD5gKkpE
g/NtrmR+x8lOF+tdPiyv90e7DqB4cZGmhPtAaQc1k8vRxEJ+6phV8aKZ/w7WeWU+5I3bjP/pYfYE
qvgjprD3R7wCNAFDodsCVWu1TSNs2kwwnLp4lBXE9I0IXxvApXNXuqkUO786RF4Wt4Q2SNKnOU3p
Ub8A7T3isfNOw+b5q5yWxmcV0ZXZtYZq6V2rNLXereRUe1i6Qv1e9qL65ERG/TMEVTD4SabFnZsX
ZvQfJHZkP+5P5tbHAsANNuINu7B9d4awqEEvjcWL1MFLqWSXIjJoovk1tUfP6JO98W59LrJBGmQs
H39trpopCtuUFK6ksW4+zPBNg7CYjxkWfpGQz46WQl3bs/O7Pm2wRkDvIS9lwx3Z8lPmwcQ5dQ6L
FxMZpMo5FuaP2i4faYO3UXRwSMrvr+mNcJcBVyYtDIMVYrcJd+1cjS1wtBjQylJHAR/O87ccGPVj
OFbiM6wEe/ByLbU/RWCCTYKnjJLnNJRIXkXGBDL1/u+5OX8ECjgccGYAgV8ekWXJHBKuunhR+zT1
9ITWWlQM2GQNaUHfzSk/hDqKRTgOOjsjr/fY5WXPQqyuDFw7FLK2I/e0FmQ55XDak+4PpuSl6UmL
5L9O11lmInC6Nywdb8rl/IQy4fsk5uJlVM4wxN0s+TjQHxnLxbPkEfR+eqA8sgObXu+V7dSIt2Fc
AKhft/LloKqTDpk8L9w7I9oL+juybP/+Z7u1eMivrZwu2LrUSC9HqIvQEaGzmuVCfC8JytIg2+2X
3zr/2oqppStPc3ab60aWUDSCqeIlxGYyBQlfSx8n8UmAwwyXj/cndP0CraxvdFhWqDu59Sb47MKp
1uZJY8m07LAMOpFn72nFclCHdk8Fbf3m288DNghlIfK69RxuFi+emy6qV/tdqXwS4Se5+izrrh5i
qEBY83O2f7TOnlLVrS0BUml9HtCtAK14OSZUyhbMGh6stP/EsbWMxU8QPDjeX8UbVUaI7Ai8caSg
chNMXw4zD1MLz6MtX5SowuaAVuv7qKg9Mb8WZ/x2/co23HQveri1GSHEcYShCPDUbq60QetSa1Hh
hOrWU5W/ZsZjI++VCW7dU3+OsXkbKLAUQzTg0dsmM2KcD0sFwRf9YySxNGhnO7vx1s7/c7T11/xR
AEP6s7G0JsQSx8gOfap6hVW5WvUlabuzoe25KtzaG2BSQNggHszbsDnM8tgniTSQeBkGCIukI8ZD
Snqvy3bjhMFiQhDVIUABvrWZUzYpdbcUafUSmkVxaBdLqwEo9+ppnvL4XCC5s7OIN6bFnEhboYHB
MNgSpxYnyaoi6zE3LqvoGNIsdlEw+UtHTvpE9LUAea45g03rf3OwJtuOk9kemhd9UsW7oUd+xq4k
y985WDd2xMoPhpiM2gcjbYaRgB6nqKqvDg1Ud8fXaoqeU/lVb0Yyz+p9Rne50+aH9d/oCh00FBsi
nCpQy3fLfDjSEvBFpO/Ur97QVxc3GeU/yiwU4vhR0Hs337RGbtNomfPLYPXT92xO48SrEiii/jjr
5bmrtVj2etoLia/FqeQPiWGedA2ik6/0eW24uO1aP1MABT+7WeBiENad6rILm9abk1n/gERSA5K8
caKDwFnEOuhdNE5e3bTAA2ej7oCxI4T6S+pVPTxKsHBND/L9+Dvp7Wk6ZqYY+49lYXbjuamaVHNr
NFla1xodNT6E1rCWFAuR8sdwNgEhVAiJ7ny59cq7WiNqX5TN2fRXrjlq6lSjU0UmUWytPZh59SDk
nOp5O8oPBVBAz1o6a3bjKGpVt23QVRgceTWlGuNnu6yzHU2K6wCQV3vljIBTAY1GPePybsGohTwU
qMoLn6lzy0x7KPPO15yTkmlIcoaPCPIeFyg5YZp8WEaxExBdXdZvw1OFIrUEgbkVb42LTLF7KzNf
xjY8FrWpkKPEXiTKeCfSvbqx14GoGKxecHTwtoTsuk76ZFgq86W0CxAk6GhkDRlE7jYdbOXueRQ7
Z3RnwK0UlVM7Gtio0nwBj+/2aBQ66Jy2la8YumulvyXny87OWmOSzc7iQQfgDvyYx3bbvoptK+pG
mdMHSHg4cFOVT1qs/7f0oO/zKMNnLC4X/bWtwZUPhVYeq3E0T9LqUnL/l9z6pqCE+ajchYyz2VJ5
HukDFjkgsBrF752Trhyoou18z9uDAG/hoxLUbkMLArTcRCjPfOlAA7Z0Sumtc+/vHNe9UTb5SO5Q
rglFwSjtY0e10SpOurETAF5vFLY+FWoajtQ6+OPlCUS0ElJ8qWvYG+c+jC1VOYv0Ab0mT8PbPLZ3
9uVbq+Ryn3DSIAHQ3lhPw7boEcm4izRGor8QQuUe4NkFtd3ZkA95/EFN38/6d1n9IlM7lvXC66hZ
NcN8xJ80CHVIHtnei3lr+n/8nG1K1JnhpIUtP0fTnnWBdKH53DlfOvU4JU9jsdP8uI5IgSIRdABH
WFX9We3LxWbvp4llSBbGrrL5PKWF5YYVGEJBNHcEotm8qHnIW8CT8mEwqtmr8bI93j8fV5EIvwG/
GMQhaM8h0rUpyqhalAKntKyXjPeRFpSf5t/+fgRK87zB4M2QNVrX/I+A0V7leZyltV8qWdK9lMPu
y1m1Z5Zx48tRogCTST0G3ZntldqWbV9ilMiV2o9HSfsNavZZigP9QY0znzT9r68VKiK0NgCAAGfT
tjolQ4zH4CClLJstPxoqte0Ca0G9NPfME68PPe03Ehf+CdwU4Onl6mHiWSkqQu24TQ5PRdvF9Pnj
D4pwdk7iVQgMYP7PcbYHX23pIMiMk46La6NXkcZfQPAeqvHvH/l1JKArdAX401uv5Y/9ELPF7WEV
Vym4FI5232quHIaZ2wPg9UUmpIehW8QZoVXUmsQkHfu+MLh+Cvtwf2Nesd1Jp3Usv8gvDG0NwjeB
q4x4nmSFAm/GWfp/pJ3XjuPM1a6viABzOKVSq4OomZ58QkxkzplXv5+aH9huUYKIsT8YsGHDvVTF
CqvWeoM7YBGVZZ9CdZdn+gcfUmB1sOZtVY5ebOSv5Th+oHEnUKJpUq38kqvqnmAJcVmK1INDcMkk
MIMKGGmjOifeKDR6lbw5Vqk1PExanuxIvHsogr6yr9rAOvqTqhzvT8St8NB1UTPli2iUGS7XWGhW
ZezkhJcGB5nIoNmWFmlgHls4BDvHGQFlM8fd0VgZ9tXDgacJTWZ6k7hkUmxYnH8xNw2gf6M76ZPn
R18MqmzR/NvOj76x8hq4HqFOwQlFDTBh6LIsEWn+JCXI/NTjaXbQvJQ6zA7GjeR/pmZYDTrFPGmD
wO3KfX29pQgqIE2YTeGIu6Q2TIMWDkagjifFeA+QiusUKe5zbk4r2ceNaeRxJ2LRpxDy7Zefr+lk
bG9CazxVUMsQGXE7O4cdDEBbeVWiaiVDEAfO5Y2twyqDvChQoawacaG82b5lIHeNP8TTCULI80CX
vpTwacnXlIdvDYqyF/wJjH6vnwKjHdcSHa3p1DTQU4dzGIKVzt0WKdp/5waLp+LbYIvDr7MBvONj
MJ2sOWQhbOSi3jpy8KKl2Z9c/143z71UPhflQyStfLtbs8l9JUjyAoG2ZCPKkqz3ftJOp9A8RpZ0
zBPXBFVyf3/fnMs3QRb7bM4LqIhyNZ0o/B0sPXLTYXrqnoNwN0tr3+3Gose1gH9RSkFCZCmRNsIj
c6yknk9aDO4y+qo16kaWf1jayn11I3mCGM8FggQ/CBxa/5frsLZY4bnZzSepBuJkHewvcgt/aFuQ
HqK2u8vTlSv/GgSAvuzbiItjMhnUBBEAIlrdvLf14n13nlFb2lDKwGFzLJ4xrn/IR1ft/6vItAOo
mfOOYfddjjVO6tE0g2E+GZ6fZ7u6PGS8z/cULM3ke/0OEFAzv8/+tVIv+luwwsAZQ5S9upSQBx6m
SsHLJ44p9EXSLimTlWP5yh6AjQdhh5ovJHGSzGXHR5niJLKUQqaDru0MqTzJmf1uEhzE4RPqO1tV
6ja+NWy78LuDEo3z0FT0vY2nGnGaedh3lgScMOKKBBznnNCBcGlMuzSuNirLPIrMXdn3K8f6dabJ
bwbgiH+FBoB8CWzgMaP3gGbkUxE/Wn137ouHPDs29o+qedEnf+WRcH1z/TWogkgl1joax5efHlxU
PdVxoJxQNGzaZ6fs3azEpXQ7qf0mV7Sd1fy6f1rceJNBBNRw/4KISutrSVvOZj1tlcQk5GF0XH3O
3LjBGLj43PwO28BFQSF/MrtHe95rPqrHvHcNjmQ/Kx5WfogY2+VVIxiJkAAoTwmFs8Wy14zOJqE2
lFP+LNkPs65QqUNrfvqJlDB8sjZ/rcx8p1j/nJaIsNxuwEmo2i9r9nHasRM7WznFDcoByVMifWsx
ioy8SPpyf4TXS+ky0uLm7ku1VeLRYqbb2O2+y8EHVf6UV8k2fPQRVrsf7MaJKaLRs0bZiQenLH7N
m5tb7q0W0VbG1Uy72XPYIFD+fQNftVhBxM1HyeRXwE66H/bWGJkvOlf0lHTy7cuokYN0jqHn6sm2
YEg5+7A9W1gM+psu+i7JKxN6a4ysWZpyQv4ciQNx374ZYy1HyRzbhXrKwMgOwzZqXOyYkYDaZZUb
VS9Sn7gpniH3x3h96Qn2rBCdoGKicUBfRi3b0JzmOFVPlfwCMqxLml0+fQi6YSVbuDGXxBHDE6h/
ErDLOJUPqKEya/U0ls3GLr6HGDDFUQkkB9c6x3hEY/7+wG4c0GJk/4m4+HppPvazYTV8vSJxkxSd
88LN+y903CVtU43VoZe2euNghma5lABcKXQAo28L/mM7/myM6sl3Dm3mDhUmFSyzJrIOeWAeUtXa
GBoo+jUw2M0VAAaM40LogrHqLueoiDO1M7tKPZXSPvYTV43rbb4HQqpUCNNVrm9Bml2TYrxRuUaO
gERENNRFuXFxVIWTUtLu7ll3ofELU5bN6EQ7WduWvDXkXzwCEEyu3c5CjzdzHu5/JPG3F8ckdwSr
nbo5kOQlGU0x6mHu6k4l5bINdCaaYj/7abK/H+XGRYS/DekHEjYILziLi2ioq9nOQp+VEOev/jif
qlnbFFG3lcwcorHM59QokzUrh/GtmRWanrzVwUXxORff0wzroZYooZ2K/ifKcgMRJgnDXlcbt5Pt
Yk6s/W4kdXt/tDfDClGSv9sMKIF6uYzCvlLLppYoTIKix2G9kabtaGauPR5N5UuZlB9Naa9Gz6iF
/XPehRblm8jaZeQC0HNiJYFxKsaqhk07NBvQMPPKkXXrc3INwLvH0gYjwMW0ammk5bEfGqfYpzWX
QINt/0zVUUIJOuj73fCuiq3DypyKlHyxUOmDC/EnoIzwNRYpuzwbtI/YsqegceVdO72qyAZW8WEo
PsqptR/mxFXO92Ne7w2eBjZ3HTUeIRe4mMwJTrGEcP18StVY23VdZB4byaqP/x6FJjW5ktDqutqB
U6jPWhGW80mdyZGnCB8cZHj/1U2DfIRrlAcxVUcQ2ctUsPbRuk6qaj6Z0pzt7QhFF3vUopXT5Pou
u4yyWPhF5ph0wXlr9JijPluYwezwtwNKp9rS0fH1YWXubsTj3qSgQPsYMtYSSTc6s5r6SaKc/Fgz
vxWGM+2V3iY9MPywdoEbrHmAXz+5SWz/CtP9X4q7OMiE31nN04aki/45sGi/DWF0IcMlFVX7748F
NJDxpQZipbLNlnXiMB+BkGHUdaoz2bWmwA3HiSvpvRH8nu0nLV7ZYteTeRlusavHShoyB8Ao2Kd4
Y6TThg23wSK4/vci7mUgcby8ybNUStJ6G8gWuJbiJ2bBz2EUz26nuio+yZL1JEmGUP7sPN3/OuA4
c3+/iazj8iAhuiiUwmPnBbaUxbDs0nQS8txTBkH31xQcza9l+jtB8+t+nOvTA16BoGsIGWI0Vxej
TJsorCSM605zHfzIQLRz0fnZyg13vR4JApeMJikvYCp5l1OpYJ822kVmn5w0izYg/hgTTSjA/O3w
34znTahFNmdmuW2WyLrQV7Jz19LLfBeNSIn+F7P2JspiEQ7BHPfFxIBsP9u37YzH35pe0a0F8HbO
Fh8GleYm7wM+TGZtc6nMNxktws76YJspKifxx/sDurWr3kRb9gmEuEZhQjKgkJs2e6fzu20wt6+T
Ezwn9TSvrIe/f265uimK8GhCzU7U5C8XhD43ddRrlX2apnyrIqLlt81L4yg7Oba3c//otN0Bw7ej
rnYb+TGZUjfqlINSdN+c2P9Svk9667eT+K42HzSFxw89hDBRvEwz3cnfWggIsQoOEwj9Qnf7pCcl
fX9/wm4k4WIhq9R0yCy4EheXyFxH6AWDszmNhbEtIu0YNdk+Cbnj1W07bnX/2DWvSYu5+P3Af4FT
l3NnY13MjqU+TWthSY2v09icEBzRTu1Uo8DyOXYeYLxmxWtWfpcR0wiMd3r4Sy3/5G37Mmjve+e1
Tz5bdvrUS8a++TUnjyr2st1DYEMCi+Wf93/f9YECygYVSNIfkhIAlpeftpEEalUqtVOPrOCWNhsF
q1heg5fcmH5A2zbsRLIMIZO8yHqCSpLg30TmqdJKN2/wgtzxOrQ+Yc9Xfxi8PKxXDuTrHULnARUn
G0EFdHP/slfeXAdOAWEk8GtQFj0a4JJdfS4z6lVy8lWqnH4lQb6mxYLs5RECAZ7mHbO4OGD0LkHI
JjKBLSXqrspnmoNqfgA7wkvYUX+Av4pxgrWpCfbpMfPZQW2bHIzy9+hHR00tNTQb0vpRV/rpcaqN
H/e/8Y36GcBjjAjI0QDgkXlefmS7U+Dk+KF1CmzlaZDM57r1XyFzu4XzSeXBhFXt1my6B79J9whS
ZvqzoT02ir1Tek9dA6D+zXAvd4T4NYIECIhWAA0uf80gjYPj+3Sq1U8jKYgNK/urg0ruBhqZ0f2I
firDxjlb3UoaeXVCI1kGsoP55h5GrWJxQndmojZo+Dinuc93U/gFx9+NVJyt+QM6p/cnXHzuixGK
UNSqUaGnnUwr93KEIKP1LI9bB9CGuWuKVwTIXQl32BRFpuKL/v5+tKulvoi2uK41pQ9KTl7nlJt/
2qlxoWzBP/4q7ArvB7rKCwiEExsEOsGSZSVdDkupzUlKndA/pebkVlyhavjN6db0gG5FoXIFwgCI
JF3YxXeS4w7Payn2Sb9rdCq2Sv5Dy1Z2xNWpR6lKQKBRqSOJ4pV0ORIVALQpl4F0Msys2Q5GIbna
oGbH+/N1feqpsIipgSh/YXVQ0C/DgNKvpVyTpZNcP8f0CyfDcJvkG96SfZu7ur9VS5Agyspnul7o
vFlstjsPOhC9SzFXTGOkyCi1wIMH6fbzL6dt3L77YSlfMBtZiXW90mkAUGNkkYPp5ZtdjrCK+ziR
8jn0hvz3GCkf7O5FTrotsBDEuPTtsGY8eE3ZErGovvD/BpEJFeUyYFeHTT3j8eHp7Kms+d5tEtnD
NQU2ANT7+bk1fg5IinXde2D7OL4BY5baJ8RzDpHoU3zBpcEq0VZ10k1QU7VfU5y4MfngbygoiCuf
99ViM87TbPpONESe7T8nZUBBxsDV+nfpf8ENbHt/fV3pBXJvU1FkXcEzZRkveRjAiYfBR/Xby/vX
OP/qDx/n6Xkyetc3m92gHGbjVyW5EfkurMj8Z157KmJq+ue+1NBOmWVXQ7O+FUDfYA0aeL3DyClY
90JIkVNOXywMGQPoacq02FMicHtNTqU2HX1n5Za/klhmBljibGYq62Adl7XVefIpLEKT9ww1cGF0
b1M5OYpXS4kSVCCd26I6dqW8tT77Y+HycldD+tkAvrIAtf70s5yB8SOfncrdFO/bv6jCEYEQY5tF
a/tSHFyXtwLANiH5DY9MiKgsbmHgQ74VTnLideGmyV/1ot5XQv7Z/NGpw4Of4Q6xcgDdWIwAwXj4
0OigLbgE2Ya5qqSzZSde7TyG9QelO0fBY9s8gw5dOQeuW9H0GcQ/0A9xiOPyu9yXYZBVSHT6uRcW
/R78nhslk1sz0kE13DKoPR6tLEN/m0yfFD9/qcb+nwfL3MLApeUBfBA48+Uv6KLEKge/Mk6S5Gyi
adohPZNS31DU9GCv9L+vJxbRRdFfAdAvssvFpwzMKalVO+L+yI12H2VS6E6joT77hQKlQG90T+9W
9cRvB0XiDfF0IbW1SDLnNJyzyE6kU1QqqIfr4WBvcidQdnMKBFWemmbTgqv/dP+QuT7hgdRQ26Md
zna+2mFKYfZKqY4SFQe7njd5GRkmvsFI9nDCF43vNpPv0K2L5EbegR7J1izubiytv8rRgAyEkB7+
A5cflnpIpivDzC/wg7BwxxSNABBo4XNOKXrT52zUPs3yrYQYo5tnCUoyZv1A+qUejBZ5n/vzcZ2e
2ACnMFvA3IG21zLVx6kZl11bTr1QHpVdLqnjhph0pMturdd1IxRFOnhaf22E7SX5IB+oqNahk3jN
qGnbRGDCxhrORTVOa4pX12oOjAndExB/qC1zqIrF9+a9VEiAw6IuzrwSuEILucGuGuQK603/ZJKr
cG6o40f28TOHSD9t89p6aNPsUDZ7yyjcuh73U1b9aKCvqSt77fq9ICT0yS2QcQKWdDXjitanYdhm
mSf7Dk6TXPXKoZ+yrV8CyP6m1N3GMvYaRkftobWe0kz65y+OjJMteFEYRnC+LDY7p6veqoWVeb78
qOc6ey7dZmutiKvNDdIZ9T+EFGxhIfo3lXwz/4HeIWCEVwZ5jf4Y6uqma945aCN0hkfHc39/DV8n
potoiyEZutR1wRQU3mz3R7saXNk/luP2Y4yAHyoKxknV1jLFv1IyF9efiIlkCM8hsW2sRUzSsaZ3
xrrwGiQT3FDpi12s5u8gPH2v9anZc1lFT3EfoQ/cZdNWmxrQLJaF/KfsFNvSj6XvYS6t9UlvzTtV
W3RaUEgC+7O4t4Jem9qpnwqPTg2rKLJgK7a9Bfg2/hYOabWb9XWNN5XNtJwK+guoAlJ2IUlfBK3t
2GyGxiy8fMDPwWh09RjokBarIQsoiDTBgx0E3F6SJG3NJPOfsIj9WihWdRyq1v6zshjExF/9Gn4F
bsoY3AFuudz6pYzerlXphTfOxUOlmG7wrp7KbdM3roOFUmI+dg4mJFuMZu5Hvjn34qGCgoCMU8bi
YHeiCar7HJSe3LUfm26Kd34FL1o1Zv0Q57KF5N6c/7gf8+pMFYwCTm5xe1McWh7fhgSGSprnwouo
CALLj7EGKztpU8MJ2N0PdZUCi1B0FoFlkYTxGricV3OeGpIepfQs/5umfjSdj/f/vlgli+8GiUHg
tHmD0X4QQ31zZAwKFhipo5We4XiWfSz6bZtsxub99CoZW7yC70e78bEuopmX0SJ1Noc0tUpPT18N
rIuNd+H3IPuAd8z9OFf5Bg9J8WJAL////v0yToVXSmLYU4lA+HZC+HD4U3HLy8ErAmubZKy298Pd
+EgX4RaL33akicSFcDOmafGHbq3de+sjgWwCagDnk8RhUfh0JNvOI4qeXqrWrtR8MKfHxP/jV0el
2phYIPYQ2f99RPgmoOcF9wS1rUVElSINrAk+lJ0/hVKw0/FN+d8iiDl9s/CaUEbxxiYCtAhplyUB
oikTZcT7UcSCWi5vemkmkrJciNQYLqOYcTo5SVRUXmDuQ0Rx03dqlrujtQJFvrUA3oZZTFePlk7R
NCIMRopt/hiqD/fHcSsAGHiAx6gz4GO4SNvH1pxKMtjKs+1mo2Qv+XryduM+EcL2WGzyLACusNib
KWZbBoWH2rO6R5TJO901j8M2IWfTrL0cnRX1AVfucTc+OM3HKNR3OKEn7rCpu62h7Km2ZmtE3hsf
7+IXLbdVHldZM1q1N0rtg5zIYoG4efinl9eKkjfOJdIykTzBWhWMkctlEmddi46khQ71MG3k/o9p
P0WkD0ocoPP+7v6nFH9rsSQhpfAKoq+AHtLSn2GUzbQqs7L1OhQuN5R2MNFt4vQhjWmR/nsolgym
lYgM0MNYXB6D2VPKD5vWmwdlo+NnGvPOmw73g9z4SlBQReJDU48ttliaxJ3s2WpbL0OtMslgwSfJ
d6uYHquhXLnrr19xokDlCM1/igOUrRbpXzw0nEqoWHu4WjwpzWGyWJr6q2a9Wom5yfR4n6DL6Uv6
QyOZhzBdE1e8Hiu8QoqhMDjAbKFrdblOdLQiEQqvGo8fAtzud6p+8KXtiJ3o/Tm9XiM8UwDe/ZVh
Y0Eu1iMq3lGMH1/jKRJS1nmBQqZ6kIq1gsv1NQnwhgFRbBE+mEv1vRalZzXv59bL9dgdlA9FfMQO
fNLQl57yTaUf74/qRjgKDni9AJfln2XzZGw1raWJ2ZI2mZ+kbg8Gp282cveh3syVvNY/ufE+QZDn
P+GW9RUFrUbUwKfWM/OfU9xjjv1UV18V7I78bRTZx9jX3Tb+dX+MN74c3l9/9XMoNMDiuFwhfpLW
WY0Lmxdh/aX3T+Ix65cry+P6uBLqF2w1KioUR5f5p5JmZTkVfuulJURQaNMDFRQ/B476zrfKlfPq
xpoXsuNYDtEK5f242N9tT6HIjobOm+L814xyQAyKo54VTDfXcvkbkwfWTMDAaHMzNvFT3uQEyiDH
ZavJndfqH52g+jE7ybcx+PfeIW80mvdUonhGUhFZhOkME4f6uOq8IX7xY8/Qgtfa2EnSo1n/MQeY
2gGFfUd5iGecUrXifR483F8k1xRN8QsgtqFDBlMU0YTLgc6yj9xhV3SeY6dovrmDrLlh8KQWe984
z/N2TvMNbf0pRO/w3PLSLZ3nNbTRjd148RvEInsz2apa+NM89h2bn4JI+9xp6bON/22D8CFWYF9n
eU2W/NbnpSfHk5UOKvt/cXoXndoMYPA6T50ewul3XoZuWexXplYcwZfXK1P7Jsgi4+tzdEztZOy8
dHjqLXAzymY04P7K77XxkAbH2vwcvd6PKb7WVUigVKwpmvdXmVOhYhieITvGso02Gg5GGKDkn31j
rYh5Mw4SasgG8eYHwHX5xWbTCbPU1Dovip3vAzYzdij9yOLPk74mGHDjomUWTVzQ0dlhjS7LVXMf
K7NcEsqJi+coeWm7fFdBK6VwuR1SazfMNH86aDK9j8bF+FHOmxV/6OuM9/IXLL6j1Iy1GWH05KV9
fY7V9qMRrs3nzfX4ZpCL+exi2xlymt4e2rO7Rgldp3/Wzf9xHOJHvNlmmh9GRdDpHJ9qvu2VnTWs
DeO67CpOE0SBwOkDSoL0eRmiGyIZSzFHnCb6h7R6iQK4spso3JTtIyWbo5Gaj3m00QFCA44+Jbbx
HJgwnsbmKJc0VvTe1SXoTti82MPKy+j66Xr52xa3R1pxHw42w6922CTznHhnvlOSjxAm3NE8T7W6
kmPcXLmAdngiYS+G6ppYV2/mO2ySrtGkoPe69r080Zl0ohc/Ei1y9WUe3+cUbOa5fMnk5lAb8gOO
62sczlvblKsFdApATu6zRZJoogIxmeo8eNJQu5iRNurgavVPfU08+dbyFer5KDiDMMYu+nKkeQN3
OnGUgQuMZ1F5LH/M1eTeP9puXRLYw0DkhWIuFD0uY2hIHdeqFY9eNVe7WH621N3YnsfR35bjbs2H
7NZagZUDz4SsjZrmYstnTif5qpmNnpT0myGMDwaEHA6Zqs2f+thyK/Qi5Wl7f4S3cqm3QReHQC3R
B0mzZCRL/B0me8uiqf3FLI4kjPcDXbeZ/6J48BEQcA5QS4vvNfRoaxYmkawi2AjP1NyuHzq5/QBf
busnP/T8a966VdR4EVwXTO0OpvK1jL4XUv/NjOzDjJyDWee7UUk3pebvKzwPute2Qvtazg73f+w1
2osfC3idCqeQsIEEcPnhFSMMkd3mW2TyQ1dszS+YzgTjzpnSTZb+aHfZzwjS22/UK0b/Z1i5/cpT
T/z9xZ16EX9xbKKGNzZ0/VkLsXqsLOnVHv+diCnGCElX5oiiBrqseFh1pKRGVY3ePIZbPI++2drJ
NNqXrPDC2XYbAN5F9wfU286ajbUJFot5OUDkIUXHAIwX7/PLCU47o9Mhmk5e2jnDRrWnBxlPJqhj
mv9BivofsoYWQdBKh6hSq10oYyfXWfF2nJVhJRu9sccNOPpMBlUyeiriPHtzYvYSCXGbxfwSXf5a
Fb9lpzvjQ7YZJKDu32RnDed449wCbkKbhAIjD8Hl6wUpNEMf2n7yVKvcKMH4oJe73ho2Y5i6c4hE
UvAItmIqv2f657pyvPp7F/iPabwm+XBzjcNqROiUwjdDX9ybdt7YadDMk9fmXoyIRhe6qvZk9Qfb
2k3tvrecQ4mkAFqER0HikaO9jEqV8js3gpXVfuvWgi1C447eCeLy8uLo63HyDDp5mrymeOrKTfy7
3Dq9O4N8Oan9znqZ7S9WsEJTvxkU5hLVPhBmoDoXe8yX5gl5mGxGSL7cjXiRhR2K2ei9z5T2QLfY
lBxUNwlmt8RL0bec1Sf69VUJjlLIbmD7xBdYojjNqBhry9Bmr4o/o3D03Hxnip6q2Kk21VAhAl1u
JHmDyReo11p6CLrGVYJffZ7/CpMf90+86wMHuRYqSugf8R3gyFzuAlubMJ1R5dnrRvBMZjUfoRL/
s3YKTUJgfHA4oX1znS4um7AfDK1ua9kz4mBTWKqbZu6ftP/w70OBdcSMAp/iJl3kXHaMV5AhVbKH
Ce3ToFqRq6E/cD/GjeoKDDTez7xHAEY7yxUr1aBLoCfIXtg9+iM+wY+R9NLGpxRR8pmcSsNsM9TX
GDq3vtJfZ3WOD9pvS4VRtYwR0/aJiofM5A7zlOxw014DMtxalgg5wTsFji0kaC7XQphYRsqZIXsF
f79O/APIhlfM+76XYbS7P483B/Qm1GJFzE6eym1qyJ6iz7t+ekFydPO/RRC/4M3xbuN1plWVTgR5
AnVRFa6jpStZ9/WRzsP3L4aQKjNrbpHyhnGkWrWRyaJLmeCEIWMjq8z/PBAe9joPUgQcaIouW6FW
2PQKUVQvQMy0rQ8plmD3p+p6GPxprmTqQnTZgMxcTpXTSFITN6nmyRh5xmm9G8C0Z7Sw74e5Xl4k
HbxNRC+Hw375XhtrCl1FO+vehO1rIh/bOXJn4zFK1tqgNwKxOcEoC24lGfzigrOkTO2HRNG9vK32
sRmdS9/+ozXgXtvs8/0xXa9jpBVpuQJpE6DaZauBp06eoTVseVwqbih/KznZ7ke45i4L3Bb4LWrv
NE5Q4Lz8Ou2kG/ncFrZnaZsxe26r6V3jKxyjg+M2cZcDWJW+G9HQABJ9cRDdXvkB17NJN5QjAWiu
OByW5esI4P8465Hjhc1L18lI4r6YNeYS0QpWaSXOkpc1Tn3QhH3oeFIYb/wodntwSapz7NMf92f0
OvETA8LJhtmkF7VMxMZJVuupTxyvdF4m9ZE3tesj6tXl35VAOULWen8/3jXDRSwP8VYFUAqe3Vp8
wcI08gTyueQZYatjRvXQKI9yMZxrW3a7rN9AEkdLAx7VizO/A6roNtKvctC482FWA/eJVjKgGxNA
V10YTkKdpdm9uCg1RPJEpyc8W4W0naXvSac91FK1i/wJKDhQiFUY2NW3JRCsBGF8Rx+EnsvlGraN
AZfnoBKKta/OhAqwFNTttrekPwM2gven+3YsccaQ1fOB1ctYbd3VWWgP5qmzjekxapqPdoPlRV3V
1j42tHR/P5w4TC4eNIJ+jJQUODtSOhLZy3B1ieNSWxtIOvbbskMX0zz0df+qm/4ns0/Wol3VCgQ3
RuBJ6UqAwJEXR1tQlnrbwKg+ddYX0/rcV8ETViUtPt85Lr6cJBu9W5vQ6xESU8dFgDcL3qRLOhgG
4wWVBOiZdT+jyFW1Z5KvQ937lZulk7ExHADq9yf1esuIcbJrBDidivnyXB2SXCm7pLVPVY0YHTEf
CstsDkUgKw80Kp+0zo+fw0RqD0mRfy14LW+QTME9M5zN18Kp8DZpzjS+fc83sRSv+lUpi6tLUxg5
creI744Gz7L/aw34hsMUt0+xhL94hnxG0GUQ5bLXlakQqdDlAiMQyoOkfhwfznIqMknpcfEJkJN8
Ybyf5vaAcl6PJVT7ETitG71qf6Yj5TAdR9f7oa8uN4YoNEJ4m8H2gRN4ubSb2tHDvitRkozTYa/U
kB5gDNgrSdQ1uJEwvALJn0ismc5F+mE4QenXqe6cLLk2v01Bx9mvhLrzxVLn5kfVZhya0xA4X2Y4
kpXb+VESuBJnTbkfpwEWbReFVvoQzkV/yGp7WBOjvTUNqEBjFofgLS0c8b+/zSSDRs46oU+Ohtn8
jIB74YbqNKxM9q1pwJhbYBoBb1HPXkyDWcCEbFTfP4EqKJ9msmPHVeqEJjFmSK45m8UhsSZ7pyeD
cVI0IGu5WQabdsi6nWTH1q7s1BS3sGRNp+jqzAFDJCT5RGFKaIssTrimGstEjpPMy1Q1fadHoXII
/LR95wdKswkjeBKgitGbsqsJTDfczPur8Gqj/Q2PZY8wSwEGtpz+sIvkrgyBMFuZs817Odolsx9R
j6v+GXljctrYZHIGLS0VfePLLz1VUYpshR2eUTgefqUZCXcfKfXD1KQy0Nuw+35/aNevSQKKyRVI
R/GuW9zEiZkbXRoF0dlsfurjhwGTMMSg9tHHUsV1IKz2vrSR9DXNjKsbEs8ujiwWGQBSTtjFSgtC
3AiqxI7OuaZjF1mpwb6eW32XmE3pRlO+Znd3lW8s4i1u5AFbhJJ3LaO0nqrhPeY6CbhVg/LiJsMZ
4P6cikPp4rjk2heJBnkdVBp8BC+/oaRgXdLBajpnBoWcHHOnuIchqxs/ENz6kYSBvZIA3JhNcinU
DoXgp1g2lwHVTtelqkvTsxY9KzNmb/P549SMK8O6tVQuwix2oVI1OjrVWYp2anAAym3lwZMSRIci
2RWBv0lp4nWa/VAq9sr782r7M6FvxyfG/+b4Q1c+Ha1ESs4ytoTG+BSnXjUit3Kmb+Giy2niX/vv
n/BtxMW9M0hJq7Mr0nM9nSSn3mJFE7xI5b7GpfB+pBvfjiooHoSUgS1ecYtJtSQ8RNRIzc46Vsxz
Hx2y6JOWDadZXTOlufH9ON3RnxIccpKbJbPUrmOnndWkOE+FhcCFsWEeo3GDQHycxehjb/KidY0Y
JPv9IV6XO4EDC2fAv6xdEpbF9xvqIlIHa4at3bTfqnEzzS7im5azV8Ndmx2VtHJr+aBE6YO5Krly
Pb+XsRdf0knbER1yhdjja4iWTJo/ZB3Gjp9XxniFfvg7RvzHKMfQZVqKIeZx0dpxUhVnSTk3uLgW
TXAY/efYecJ8g2od9MazIf28H/X6WBOD+/9B/37xNxsjEy/WtmuKs9JKWylx2Bz6JquPioyy8Vxv
cIT5ej/i9Va8jLg4uOtwjAN5Zph98y6Q060yv+TNvoq20XDCSwLw6uF+wKu7l2SEzjpLVhRuYcpe
7v02K/Oei7k417K56RVpG9jqQ5aviFBflzhEzsO3w26DGgfooMswfjDmvBnD6iz5WEJRKu63A9Y0
rqY12q6t+O+aMZG3xYiJTaqN2WfwzdmmCazyeH+8N9YrHSFYmJCV/mb2lz8kn/yIq9Moz5E+8GgQ
vjGPYGfR1FxjXN6YWZ6o9N9QGqTPuMR8FSWNLmo15bnoJjeXxzPu8G4MFPf+gMTMXd6G3EpU3Km5
kRzTcLsckKNniTH3WXW287TfV6GMsl83r7mx3ViXEDVoaiHfQaFoGaUJ5yqpo6k60/bbG/7wCNfy
XfwkRdNXRbK/T+l8qIKVvXDrXLsIKn7Um+0XDsHUFXZTnSepOCbxp6qmVFI/ZlLv5vXoWkYHEPE4
lptckj4GdXS+P7O3PiDkFOEQQ/sKp4rL8L1qjWHWK9XZbw38mttN33e7Viq2/0UY8dCnXkprYXl6
+zOFFafUq3Mo0RCr9AqfXns/leav+3FuHGaAAv8TZ3FS22FkDPSLq7NhHdWqhs31QcnRuHwuUg9i
2Qo8Rvy15bK0hb6HYKqA7198u6DrsiQ06vo8Nnn7Ti9i81NXJM6G3g7q7IVa7mIl/ndHUlI0ut7s
NpgR1/oHVkr9rdKz+mzE4QOevDldP0P5ScEt0d4jL0GS3835QUrXJHxuTC4CiTS/AHjQn1p2XBVa
vHYJrf88GwWOFPaHHuvV7Zgn7wzYLVFrWxtHol91/5Ne731RMVYJCumZh/wiuUlo4map1DTnyarp
OCtp+Kkxzfjd/Sg3EhthOENyY/BEpp64uCPyKpOlKNMZXDYlD004mY9G5URbDRt1uORy876ohvFT
LHX2tjI7aZ/wCHtY+RHi5rtcUPwIihQ4JiCaSrvkcjeaid0mqeI0Z62uVBcXOQo/tfNdQX/tOE8g
w6xeEGB9I9sUaVfsMMt2KAnG/0xYEXUMSmQ86SjYA3m5/B1Fg7YnL/fm3PEc3tF8bx/mOKtWruVb
X/ZtlEUe0Ns1nYyICheSXcOO/B3VkKlpd/cn9XqTirFw8QoLAAiOiyg+1K4myphTpauetNaP0SIw
f8ZqeAiCwNiEZrcCkbg+UgnIFiUkIEz2y+XkqVWUaZJDQEOecIkLlZ+q4uOCHtT/j7Pz6o0bC7b1
LyLAHF7JjkoWZcnphfA4MOfMX38+CvfiqNlEEz7AADMYA67mDrUrrFprS+Xw+p0nOdTpEM3DtHPP
+NISZTaDoZCqea6r393wRWl/lulb5W341JUFvLAiX1rJKD8OSpk3z9SPoHSG5doOEH2CLieV7UyN
QVxncN7f3rXl2SAcoVM4N9xR9oBdYfFpY8UMhdVq1TO4gx55jRLmtCRQN5LCq5BtaWbxbXJTZNNQ
mmBUTVQOZab5URjr/3gdM6i1awR/xrE+AyLP//GMLO0unt2pL4aEemX1bOlf+ujYjG9D9OX2Cs6+
4qMveTcxryGRKPXupUPzVdqFSe3Xz0b8Q66R8QOOh6rdHqQ45IcA11XNRgFrY9+Wh0UG34zfoG9J
5WIu7l8elhH1C8/zKK6Hia39yvrgHJn6rkROU1etjdjlCjq7NLZwl0USyEHqS82zlVDROIiZKpZ2
nY3iXdWhF2BPQjzeDQPu4aRmg6HvBTmrA6dpK9ieNEPzwiPiyN08LlfIyckra8N0kjhkPEIP0R7b
FV0tTidZT4BDKIVeJ045ddPf2xu1vMV8BQi2WdyAKha413lJP0SApF2+3iRT96yMXXQUaAIc4zG4
B2AfnbyxyrYemZUtmm8Wbx2VJfrKizMfFnmvpEnSPzMaIj+GaSO81WNqnPWwRzVU6GrudzHFYHfq
zlHiQtgVhQJ7mR51Dm0x2ckn+RQVheRogiCfI4wR+6T11u9cZsOsy0zpgx7tjEnAl16uiy+M6oCy
Sf8ctZ5l63J+r1lV/R25zeoB8WzFHqhZ7Us9D88A4aW7CkrlDWTX9R2aQTJz0xOUDM/cwgtlfaYU
eS73z2Gv9nfUIJ4EZje/qVXR7ENhyD+1ofdm+MqTtC3p8d6QurzAcyMB10tNlbRyid5N5DFJ0F4Z
niNfLj9ViTccNFkZaSIEk0OQIB5ihXGXVhK6B2tCZklPO4QrS6vYp37R/4ySKHuKG0V2ol6A4CnR
evJ7NCoURKftuEe0BWFFHF1RGXfofJT3UdHFTxDo9E5jqZ5NRgJNWe5pji6OL3o4WYdO7PyT0Omf
q7zsnGYU9wIBmt2nDbz5WZZv5H0r/pmeHERsENbNQfYSp5T5cZUEYjg8B9Z/bS7v/BFxoOALxP8n
M5afBw/QinwgEvvML7x9LVeuyYXphYumVQiD9ojKUyZrT1rsfa506dtgxU91dxcLfbThOK8C0Pm4
04CdR/noi8KReXnc6wL2lEFMhmcpitBRUHcRtHBA/JxEVuxcaBylyc9CAZjAVw+3P/WqabO0vTjn
ata1RmVkw3NnjOghlEwWTPKuS46t8DP1DEe2vN2YMTCs1vGxDw+GaDpgPpVkCyG2tujv6QV8ZkDj
l7GTFYlTh2oz+x21NhNWIg9xh0jBWP+l777x+l/HGDAp4XEZLeeSQyl3ueLGaNVK3U1csEigA+Vp
0kmrrOrfzxFEQXORRCGBAex/acVUgtQyI3N41lPN7QKUoFSGbn6rFrPmbxv7uLJ8tGJUsG/4K3zn
/OcfnpLc8BvIDvXxOWzKUxhodmV+KcezymTB2Au2ZE13Wm19ylA9Ceg+8q2jFdi5caqNXxnI1axK
jrd/0jIYxneTKZL1g8mkMrZc43GoPK0ow+nZ91TSw3ao4V1Lmrtw5CG+bep6OzGFkfnjebyX6amF
IpGSTen0HM/6MSHR997LlWx328pK0MFThDti2B6kL1n4Yo07LRP8sJKeY79r9kkSNudCVHO7MNX+
2I+C7I60b6EV9P2DXyrGTu9VYwc/m7nTuqlDNtozHqLU6g+mV0kPKdJGR0PsDSeoWvRuAqlVXAsq
uI2I81009fI5oVKBa9GohAITX44Ld0WC7LoZKc+jn+4oGaj7AO3hv2pr68VBM+xqdCIbVRQme8Md
FD3Zt2m+d5VdbFXzVs7EPENMswkRFwjt5z//cEqnNhd9XcqU54ZQNCu+IJZUWVtwj+uo6p1ueIYE
slGAKS6NQEfVBXWUKs9V/AZFyyEa633SIxYTbMUp8wVeLixT0eRfM74EZNSlpVCBFrvRc+U5+a4L
J2NfHsfomFUHyj/C3ZQ7/UmT7HSL2G/ltFOyg04QqCNogyWBUNSHbGc4ac+Vpt+N5ag6mhZb+9uH
fWWn8Fizss+MakAU+PLTFLkP1SGuzOdG6qqdETeJPVbVw9SEW3KAq5ZwFvSV4Dsg5ru0pMpdIg++
bD5HmhDuNCNsdmqrpjsrZ6b99ketrBzDZSIIYKhRmBxZuH1RqZs0iAzzWShVBKupPqHEM2ypHqx+
0Oz1YBkCcbS0Ygi10hSDYD6ntVKdO+K1EH/bRl8bSIjd2190ZYsIcWZTpk1Mxk8l/nLxDMEvkiJM
rOdaFnM39vxcOQiyOXCpmcPZUlO8mn+eDx2If1AU8xQIaIZLcyGTLmZhGAJRcWJbEFxb3g9D6ZHt
OvZtaivx9DyWB7XtGHgqbb/yjvyvfScgjONvoC2v9pKfMuunvtNJgIJc7KWENmxYd4nvjjnDz1Nd
/Y0nf4vQ9T3TuLjhNB5ErgFTX0C5IPi+/GCjafOUYaDAHcOv3Mmzpn4SviHWmtUQpyRIzqlnLX4t
gqfMHx25evRl8X7Qncq0NgK1K6fGDwF0zMITDYN7XGy0KKV1HeHW3EaNTkGYgG+vmoJ5MiOz41DZ
uCgr1ii+8A/JB/3I5byD4ElCwoRt5JbdZHPEgTN1OxGBzmR/+/yuGoLomcgPVww65nJ98V5F3FZe
5JqmcD9N/clKp/8iM3YMf2vc9gqSx+EFIz6DcRSIQMiuLm1paaKaTKZFbhgFz0PxPZ2OYve5TY7d
8J9GcCLqdiRBeQ6oe6JQAk6NurBdoacY/dGF5Pn2l18xG77/HIiCKeJRaSV4ufw5WdpKYy12sTsS
cBzDOsoU27L6wi764M5CAfllGNDiky1KlZGUM7CnxcG577T+nqUMHF+rN6cHrx40HLAEUnKe6ZmJ
0mZ38+F9ZlII6bBBjV2vT14Rv/kUm+1+FDtbfs0rxVHyY0YvkYilM8UAhsjJTrZC8+tsaCajoSgi
0mig37eUbIVKNQkaGPHdXL8nbXqKYreMj4F6zo1zLXMMBRr9YryRhF07UurDc1WEoT7Aiu/Nug9f
Dv2Hb5LJxy4xmx3O/KbF3zbYAoasOK1ZpZPaOrApnodFBNkFvlhpgLTcUDIHp8xEUp3OFHYbR2t2
BguvhTI3npGGwqwGv3AWRWSonmb2ievJKVp4h0qjZhs050w7KkIGecPoJB1j5vlgS024q8z7LvkN
zmtXgYhRhcfUizfu+VWzk9NOfYtXHmoC/ktdfLkeaIXmNcDvkiD5bHnmucurX1p/0DLrV1l0zuh5
tjAiMf4HWZsmHg+3l2Rt4QkIZ9a/uQ+5nEERhD7TuzxI3WwAgSgN43jQfFjYbltZ8WYMdc/4GAQ/
KFwtrnQUqVkvpU3qpl3iKGV4HqfXKY0+C+n/6XsAHDD5CfSOatHlRe1oWHWBqrOcWY4Y3Lnxh41D
tHYhqHsxo04HhW9ZhGWhNPWKHIapW4FZdupe/+UNLSSNQrY1vbN240GfMe3C4vESLCPAOAER0pZF
5o5HEfaDXj/E42nQXS98aeVnYXwtxX+/7XDwgFzg8wCILGnyDMWc0hRgrht3soZeTSfYlqCcRfnt
9oG4qiJyyxGW48mGPFmSlweisHJ/zNUoc1XltTlDCi1SxLLemvYhql4qudz4rJV7f2FuEZ55VWRM
yZhlrqjljMSPSrdri+ZPOA7IjHZWdaeY/pZk+MqZxyaJN3V/FKOWkuF6V0ueNGEzkv5MbXLQ1MLR
Jjf8ZxAmHgRmb5V7RbAA8f3SqXleKqhJnbl+6DSRdZDQ3n1j8CQjcxVJJ2/v3DtH/cKHYo5/4Num
4W0uOgxeZkaQbKe5GyWT/6CEarj3mrh7luts2ImTWR97Xxx2jU/rqCpk9VBWsuwYgg4/sh8PB5WC
qZNriDxUglIfINxXmE5VLWeICv1cDoM4c9sGO7nXNTsKovxeTGvpZHk9FEI+KgWZ3rSHCn91CK1h
3BfFGJ+rqIge6jLU7A7c8lsiTYbjsSgA4HqcuB9kLzEi2ccqRY2va+kwCWWz8wU5uKOcWtzJlFQ/
1VMFjbTRtsfbSza78OWKKXRakQQEvko989InVTKvDX+Yu6OapkfFk7KDgN6LoxmUNYc0kQ5dZVRv
VtJunfvrYjFnA2VoInE657MjuTQdTJZSpyoZUMussyo5nSQfzench+6gHeMq2pXi/NwVhy5tz7e/
eu38M0RBmIxdus0L04VgTmbZRLnbmyaDG1+6sHCN2SdvvC1rruSjncUDKmutnKNBmLteeVDit+yT
qAq24X0zZ17M7r9mixpz/t3L3fxob3H+G0ZPfRAXuVuFP8zupYeq1LqL0UIvOD23l3DlqaGIAoJu
JrPlvxYHJ0deFAiJlbmlHKrnzgyp9pvojfVJ8+e2pdVFhN6Nag18kVeaGV6X5kmW8lFq95APmmPS
HdWjAJqkX5RWvwIVqreqb+9MvMuFpATM7AUxH1ygi40TrI7AsxNwkMFOKs5+GNhm9TNUX3u5tbUk
2vvpydTig5k7uRfsegLuyNZOZKV2LNz5rUOULYe7xnoYxeRO71Co0MAUmK//vjTUK4j+2Yq5+XR5
hYx2MkNPi3M3a0ynmPRDXcS7iaK/YPaHwiv3Yhl8YQpm41ivHTMmUiCNI3CiWrc4ZmaZSoESFblr
As6uu9QJsr+h9UtPXiPr5fYXrvmnD6aWMWBb5FlVyXh0rVIq/DPMSlLSP5o6EDtlkqs90+PI2SXp
v7KUzi/XR8OLZ3mg2ZAJdY5jHLLPk97ao/RQlMVuCL8l8e/bH7l2wpmCNmduEon54cV6xkrWTnpX
5W7ghXZRfsoZyIw/iWa0l63wqU8exeqfy8t8Hvq5tLJnaCmyN5cnh3RHLvQ2LtxJMmpIf8pTpqWp
LSml6iQIjN5bnYY2bDwJx2CYhlMTBPmhtDJ4AJQJyjU9/D31VrurS7U5mVKXnDKv6E4y76wnBenu
9gKt+WvIQ6jf053msVpGzpboUR/jqfAGq2MGJ03PZsJYoJ8Lvj0E1Ra0dC3z4drPVX5YQSmqLC7W
lCSo4npp4SpmfZD6z3H6PdHOngeXxCca/m3+szP9XWECad8oDr5PbixdD1oViFUAS0ZubZGPtEVm
jZzzwm2mYu/F9+T3nxvFctTQ3Jdy+7mNf8P4oA93Q/VSJq1tPU/J/aglDiklUXF/H4hHIUbrob/r
kgQ+zDs/slNhi7ZhfYnmcit1dIrpy3neQB1qyxIHfmfnd8egGkhVEyYKkAiYnKiSk7sAb20P8lCe
Gk0bn+RoTI+h0lo7GifyxnTxajRhcHsYdZirq0v4gdqWUhsLReGqhb8vpVONTLt/zoy7THCmF8UY
URt5in/dPpfX3SWuEZoiokyvhoH8pQOmrjM2k5kVrhhKBzDAOUPW/u8kKGzT1/5UxZA65WD+iLND
nKEObPqPfd87fTHxZgnffBh41NI/FcLfWoltc5P8YM2xMLxJd5ocTQJefnnLC8jzdXFoC7cv+h/E
V5Yj1Ixbq2banOWCUX4lNgHSdIK6F9q8PtxenfdXcnmU2Qlq93C8zAygl+Ybs80EMysLSOgm2OHK
IaVSFpl++90iSn/oS92bgfcTSjCc7lPXlfDiWJ1Sn5sokgt7NPziXlRr/2uRtTREOVDdwyCrRT93
T2ARTZX4+8Zvnv361W+e8bJ4G5Dly7ljPRL9slBFzpE83uUaUu2lZ0cZwVrv79PPin4feM5UqQ58
KBvP6uoZ5klFuh22Y/zz4h1o4iE2IksuXD39a3iPgTnTK78kxfepMh06sHtLtyWzfrK24sbrYI7T
OxOUzpQLs+bk5UaVSV1mRsoxDgFUweVgBL/TTSD0lpHFi2oOiUU1FJ8qu/6U291r7T36vWl3VbGL
olOavCnfDe0hpkwIFGaXF+RAG8/e/Kpdbi65BkAFOvxA6PHui+/USk9txr5wBzU5KGn32olb7Cwr
hRHyCqh7qSihTMGlu7QBo6jYDVVautIYODHQ+QSJXNDo5zB9CHw4lozRKcUvubfxbWvLS+lnRqeB
v2R4+9JumismipVZ6daaRYActJ4jaErJ1Je/icOcz8NyHTXeKLwHeT1aFpe2qkFoIQ+sSjdDXyhs
1McCxUKDkVzBx7uXxamIhHvZg9jPyp43Luj81l/ZxtHzPJN4UAq6tF1601gOjH24Fjg8Bld5JQ0x
0AE1RbbFLNRQjvmu1qEwjOo62WdDWDnm2NfnvK7gbURfzr79i65DVDZ8jqaogdOuX+axHs5BG3ux
dJVM/gzs7kXvMtbf+JVr4zlTs5MxbDmKeS+XazCXbTAKwyFn+nINNLljFLrPS7ero70RwJysF+ex
d6mVyuWIPKZvU213YrgOsxGVGm/a+Oa1w8ZwyFyLm6dR1MUPUFqQ4LQYOGx6S1iU6HaQ6Dy06H9s
fet17MeU8gdT80/5UOSPmjSfYgm27S6ffgxDxMv61++Tv34h3U1G5VRK/xDqliOqoz3E6X3dqY4f
GDz34nHUTkOxBSlZ+3a6AYhoEq6LV7RYbVxaZWwkpctkvi0mIoqdMCNkGyu89tmw5c0lOmBPxLyX
nx2rCbzKJPSu7nXHupDtWrT+FGpxYiZ3f/sAr7ksCjFgY+YNVdUl2Y5aiko4tFblmp6wL8XCETvT
TZrKHlJKMFMnvOa5AIVmGT/qweG28RWXDKh11qYFAkXstnh6KC3nBsRcFSCa11z/NRobD/rKOpLI
M6KBkjCjYkt3UchiNohTW7lMLgoyDfDpUU4e/S18x8qhAKkDTue9IELT8nK7qnpU2qmdKjcB/y4m
+xFWVdQKbq/VqhFCKWqq9PmAXlwaqUUjTArwdu6kVk4ZwA5PI7TfmiZZXbH/tbKsf4th1+hqy4pF
aXcwEsERlb+l/NMM/i8788HOMh7wxbBMeuxMzdn0INfwK9uKjkW85axWurb4ZdqjMszNOMxlkVPI
2qiPcpnzndAnhuBA6ai0pgjNAnuwLYggIQfMjkRWwVvXmcfbu7a+nv9rfXE0kjCL+xIxIRcGeEdR
KhvEH7E+Y63wXN42NQeIi3dhZtln5JsZghnucXlAskENvbxOag6ILh6UUkiOgtxB+kljPumlAv4s
WZx1CdNHHRDN/rb1teOpwJdBr543Cc2ES+tgTHIpB7LvjtULSPhD0kX2NOYbVlYSz3kKCRjJO6E/
yPhLM4KU1a2sF7VbhhLTQWV3yBX5gKzCvSa3B8sXHor0BI3F2dLbXTQpB00TTre/dAViMv8GupLv
9PB0Gi5/g2xAOSKZVe1CT/q9MB81ULdIae5HK7HRs2lJuYtMQLVBtmWjzuxSKh+ESTkFlX/otFcp
2ErHZ4NXO0/wTtwHmcsV/5SfI90LZ0/tCsJ0HBGKN8cnpfpp+i+SyLT9xh6s7vQHa3OM9uFNNoNI
FhIgPK7QFAwWtbE96m4q51vnee3qzCnJ//+qZZiRiEJErFm7jWer2atlTnYjf8s2PcR1QZPtpIlJ
PVuB9G4Zz3ZioQYtQ4MuwTlU+/LeD84Qd9i1pO5HbWPx1j/qf40tzk6Y5lqq+RhD/d2yvvvmG603
heLb7TO65gvmjhuT5UDnULe+3KOhzHkUh7FxS+J/MfvVad868E79cBTjV9m/j/Nvtw1eX8wZbjXn
zRb5PlJEi6c8VLpJ1nwhJyotnbDPdrVW2iWIZZCplniKH6K2PGpxaGvABf51jA8ixLmrPo/JAIGR
l8N15uj7YZxT6kisNwKWqGrsupP/dU2BuENZy3wK4RI8YYut85tREyddJ09uX4azf271g+EdJeFe
STpUhDfQcle3bGFt3uEPtyyJhTYeRa0AbORKXuv0amiX8ha+8hofOJshwp7BxuyetTgoRmZ5kWeZ
hYsK/TwnoJdOYpR3gy8KNjmG+twrEehjEqlTamb5URZkYW8mrXKoxuaeh6y0qSz0u2BuGd4+Ulf3
cv5pQGLmrBZQ0bIwPiYRwhwRsrF1SDZTZAcFb5Zodl+Lj4q/Yey6/HJpbRn4tKXmV22NtaRgsgqu
UDVqHHQrnDg3H8W8sytKQU0U2Nzd0pBOt7/1KhBeWF9sg9D0U9JMRuFqggfXlz55TmgUWx3J+YRe
vBNYAR1CZRvHoMEjcnmmTKIDs/P4RjM9TsUp0k6dwEDQOaWxYWzcllVbFNJmQkQJap3FKyFOkZ4H
kUA5yxgRECudwXs0u4daFE9lHr2C+N1Kmla3kPl+pCB0IgRqWpefpxRj1FpDXLoaA+GMUP42qs9l
L+2LGCWlXWVI+3rsm7mHsWcM2729g9d51Ly4CA7wikAkSG/50no2wtySVmxhoMJunv8FEr3L1eY1
0HJ3iITHzkApuPdf9GmLLe3qTXm3PA8MMHxHfWsRek15nkpa7JduU4rHBnoW4WdVW0dohs63v3HN
J4EUkNDaQAAFBr3LT4yCCl6NisRfTNAi9EtTcQKzovdLd2bjPl5fCG4zWHn4i2ba8mXxumvHTjVz
qXSTKZmcwSh1ooxmSydt5chQLnsnfiKvoumzuBFCkui8R0bpBq91G9n5YNp9coR5dgwUR/cOQ3kw
06dE+HJ7Id9Z1i5vInY5KKD1eVOYCrhcyaFBv1aqQ9KCSqZBHxBBagMBTigWwhFaAZnumx4x3xr3
u55BeYbK0C2wTKaqxS55Ay0IEZZfFS+KGgz7KhNfJ9g4TyNSV04v9ukhFcpD6YlEMar4kqt+8BiP
hgKdR9LDSaB2h7AyJVswhGpj464iDyg2GO2ZG3bE6VcN+2kqO1NJAlJ6pdpHVbAHm37IYV59ph7V
okpny223v72ca4eF1qClwyxHR2oZkGtgnmMzLci/Jwukq8hAbDOJ5UaX6Z3yfLlp0MkC3afzTfC/
8C9CVuWQW+SVK2v3fpB8HcbaAZw5c+ZSZjg2RbTTBQtKnX4noknn+9NTMDGng7yDGf5S9JRdZLok
dwrqgnHyqegZhqVfV5Tfbq/HtUNQQOIyYQUVNVHt8i2LlbSgg5lWbhp/noZ7/81j4EXamPe8fp4x
wttOnRtNjSveCfqmw2SZ1G5k77lspoco7Jw2UO+oTe6sYGO499rzYIyBCQCpTMfD6H15XzLPYvY/
rijkGKIjx+VJjDyClC3i6VUz9F+YAJyr98syetBwdeRarNwGqovdlJshFXtFPDHeu8Uxubp8JGuz
RAH0/stEtlIgCxlUqXJr+S60RKhZTgiY24n/1W82Fm/tStIbYHCd+UlK9gsnF4Zl6UcwsrhtKPxO
Z4LnwA4Qka/oYEvUVMXiq1huYctWjdImYCYBICWTGJc7lk+5D+KZwofRHj0PDr8utCH4yR2FeCM1
jnH7+/ahX1tQnqT/ZxAI56VBr9ebIp0EFlTwhM+aVf4MpGZXVGVqG2mfMWetmBvtiFWTcFpTjsAd
EFpdmqyM0s+iuRBQxmd1n+DgGgmY9NFPN+d45r9q6XtgYoNmEgaE+cBcmoIMXaLJQ4o/Dj9CglMn
Ug9yrO8k7RyY2qEUX6xqi9R+za2CLSKtImaEu3zxeWYgN4qUl7VLd5emfrOT/pVdjs4585nzYO9c
0qTvevlV6HfmmSoNNTHTS5T9GOpTAnLYCvZMHO4DP3PUYKt6cR2XYhIqlvdxYp7geU8/5FWmEEfq
WCm1G/ranfEtytuj9JJA+Qg1wBdykY3ncMvc/OcfzNV+0hqep9auWI+2B8N6V0J+EWc/K+VRku8L
EuTb12DVID0p+iZAmK+QGYmfG0JbSDXlfG06+GZsEl6Y8RE53fRk9UOzzxsaCh5iMxtuZs15EsrM
FQCaUmRtl59qVkoE2ZPOytbtHDkF9cE3onSX+02yu/2RaydzHkmYB8HpgS2Tiy4oh7HywsZNxrzc
N72c2YaPE71tZe0Z/Whl/hUf9k6RJikWrahx9cSzw0jbq8GL77+p8Nv8Hwzx5swYEpj5lm0Kvek0
q/Haxq3E0pGFYKd0b6H0tbG2DK2sG6po1jxOAVIU8MrlF4WFVcWNEXRos0fTXozb7Mnw/Phfm9GM
as1DORraUzNMcOGrusTrA7+DrhmX+wamwZ0CBJ204Hh71VbOG9WeeUQESgTmNhcZZppkVqUURuN2
YWbTj7RZNUXqNvZmxccDzmMODbESDsNywKoTVW+0wrR1Ax1ZTKHNIqfo678doKpDyojOQ9Hr9YbT
WP0yKjIEM9Q9YNS63KY4SmWpFAJshv81wSclfRLCjQxk5WyTYNEUg2mL+XJzYQI2v3owAda4tUjz
I+k1eScUoMZaFHl2NdCXjWVcOXkK3XHyRrpksP4tzgRwCGuUA611s9oqD2OjT/BWwEx3+0isbRZ3
CEZIeJRo+C2OhOZNhqfHfUuBA9oVr3rIJ81RXqSyOJhJ9nLb2FryyAgFLu0dBcYsxeU21UUnBn6o
9a6FJu1T0KTazhIq2WVWSTsJJF5OUFqQpZWCfEjEUL7rZL07VDHcKLd/ydpnA2Rn/o84ZGbjuPwh
pRrRfzSi3pUaPTuqAoDVShp2epO9ynr8aeR4b5zQlXIvkCHKSAxCMnEBz+ClSasu6tpShc7Vp5C3
EyTcrpLC8GAVcUN/q8if2iYTd8QWwhPvTXGf+ha5tQikWjSELYHOlWDz4tcsnh6BqsTQ9XrnDo1Y
7BQEu/edbgkOdB7ZboiV8K4tFKZc2rq9kzp/C5Kx8uYCxyCYAGU5c6AtzFtlE+ZpmvZuxkNrVOYP
o35sUt2Zmr9TOZ0CT9xSPl394A8WF46cMSUL3UYsJgESFd338i32qtM8ZwDVkvEwBl9vn7AVd0HF
kNlEykt095YPbg4UOPP0fHAnGA4zt7cG2xspUmxphK54PpViD0N/jLReT6QoRqdp0FYPbgRjbFtC
ORFPd5n07fbXrFihfYeKNNBVikzLNM8EsFQlcj+6iKg8IGE77Hw12QtNvcXJsOL1eG3RhQMTxrjc
sjIn9o0/wdczuVGnC3fQcNe7spDLjcDr2src3EYFFw+g8O/FXSz1fizh3+tcIcwBnFW2uoXDuV4w
LNAkI5cDM05qf3nby8AXfN/juNVjubdK8NCGETkI3225lTlJu0xzZkPEQLSSie2Wyq0xYWknDU3v
iuOjoAQPZQ5V1hS9zB0k2S6m71nwx+t/IcS88T6tfeGMwNcpb7KW2uJCKX4XSMyDDW41lugxNkzf
5U5j/r198FZ2CiwupXeoAWCbXKo91J2A+iRCmK7ofyqKyG6n/24buPZE7BLQcf52yOXJAC43Suq6
qNIzX3QrI+/3RSSqZPv68AxiaZels14Q2hn7odfSjcdwzbBJ/Y3ECiQRb8KlYaPWpCSeQhG0rwk9
zUEf0A8RnEF0wo5+dLLFFLqyX/T82CkGuajJLZtDoenFvdoFk1sOrS32Jz3u7GE83l7N+eIsTiMD
AFS3uMPzfMbiYsUUU7iu6eTm4ymt/wsUFQHgT3NZWMs3TF07WCbjSeyppqF5dsVeNxbZ0CtWNQHW
Ng9D0r1Mvb7r0dcxhOl8+6tWDqGKdhSFUhYQ5s5FtEDlsjJDsRPdLk0sx2jFYFdVZbFxlVc2iB4M
831QG5BvL+loPCOB5N0aRNdPeydL3MkvHWOLuGU+zosNAmwLPSJnHh6apRpiHFZC4wmK6JbpfpxQ
s0aM3U9QwzwqCpR3qbeXxZ+3V29lo8B6wbYLLw1EG0uaQfCtXhxrgui2g4aQQp1Cvhj1kx3r5bmJ
LXFjs1aOII06KH2gp4G9fTlp7UmlqpZ6KbnpU6VlTmkYB0+6N4GXDNnWiPqaLVgkZA0XSBq/BELk
rWwVtadLLjXjMBx29RA6YRx8KuT7/vPtVbym9mBSnSldqJNVhGbpXV36C2WU2qhKatktBPXoDY+B
4EP5VNk6rGaF+N9Y2zD+wmwgHdQsf0w6by8G2X7qi3MbSE+F3x1Ez/p6+0et+LCPv2nJf9ZqDJzl
QyG7cRHup3A3eAdBv2vUY2q+tWqzcUFWGoZz5YvCFyhSdnc51zQE5kTrLhZdQT8lfmp7ymtYJTvo
eIz0KRbeaOQx3XS4/Y0rl5/nATmQWezsWtoxzCu1b4xMcpt0DOze6AbGzDxlw5utnKQLK/Ml+lA5
MVK1M6Y6ktz5u3KN4Q2pgSJ/cnx5tJVoAyqxZm3WisQRkJQwlHNpLaUaFcRlJ7k1esLwjsveI6N0
Q7NL640TsnL555Rn1lCmwKwtKxuyFhei56uSG1bGXou6GHblqIOSFkRhlmwVfVfOI1UNGW+DAq/C
Y3f5XaXWZ702epJr9fXO0/0nBs0j7VXqfkgC6jS9e/torOR0hHaML8BMRd+O+tClvb4y4iRL6IzL
1LrK7nXK/ypZ42TSeNa0/ZALsODB7Bk/WLH10HnDxqG5Zr3Dv819CjSU5mB2+WRERpPopl9y/9Lf
Y+R/HWH7gur9LDT6XWEo9gj0JK6UI5HTIZLEn/UwOr7encvcheHqLTwED8ULU5q3l+V6zGv+WRr+
nnszx8ALV9UmiFmUBnl93lQ7JcGm+lyZrtQfEvN7FAX7gGIrLZX4T2vZSHh3FajZ5K2D/rMW/8BG
+xAxzuJZWz9szYHww8BcAiezYBZZ7FeSQXcPTIj1Iq8Y0aKI/HEXhYVtGO3eb017VGEmSMZjvanS
suJGDEIVSrCzrDtkXpdHRSr7RG3MXnbbFs24TuhKgMLClmLJ2nVjyAQ2E1gK5jmySyt9r0kZoBjZ
VcsvQx/ttHqiyqAcvGyL5mfFhcx/PzhdEEfXvriOQiVAZVt2s0nZxam/A9EAR4Vvh7BGFOb+9pFa
t0aUbMqEzOShl9+V+oPCoD4bl0amcSi10Nr7TMMdBjjo7IFqwl+hD7J/jyQQYIOBhjbSOxD60mio
63FgGKNMY/6Llhk70Kr7Vnjsm/aoZ1sFmRVcGa8L2SLh85zvLGfo1SpoG0RfZVcSpn2OAFQL+YHu
K/tJHHcMHzueXpz08MkPf1pFdNf2vwvp1CvMzo/9xgVeO0XULJjmJTVmzm2x2oPeS+UkT7Jrjmer
/tp3r5Hxedyi6l61olJNMIA88eIsvITUjZYxNDCKilHyLHXDo1Kl+fF/ODuz3bixpFs/EQHOwy2Z
g1KSJTFtuWzfEB45zzOf/nzUf9CVSRFJuNDVXQYMdGRsxo4dw4oVmtn88Cx9C/DwHoKMT5qnNeCK
omXwbgxl1KM0j/FYblpTlK6OVnwABXzQ6vh+EOuPfnjOup+FtW9a1Z4scS8nzS5JDf5s7Ixyiw95
RXduqDpnEyJZ+3IZz5T1QxZlierm6dEaetgtUlsbPkHAcvvevMfygwW6FLQ4ZN/TlCwZYgSpD0IP
lsKPd2PLNlRreFSy+ONonuECqKRTJrN6Y0o+p7WwsUdmJa9hSpNAg3eZ7GaZeEZGNxWA11R3yjx/
HzZ5d+dFlejkKuju2+quONlLUUsYB5s4Q7GMBtVNc/FRGJJPMfRft0Wsfbl5VABMF6BA8s6FU4Bt
uEhDVXXFrNHOtUz3Ne1z4TSw5vSgbhfo1+TxCSnykBUyM7eQl7EdRuu5PW43ZvtKa3a68Vpo6s5v
NnpQa2d3KWj+IRcRqNSKcYQ/4OxKWBWy0O5N9/bRrRkCVx08HB4O4Pj8Cy4kmG2VdINcay59mpL9
nQZQ2Q2Izdo1pzb/r4zFcbHQojDEtNIQMOzHwgnqkyXED5JXH0bxVMggVKfiyUp27fBiad19Wz0X
7WsvHipmEG6ru/blLn/K4kDFmcE2BWPAC5nsc7l25kMN4a+3tl791YPlkSKQh4oaRNf1wY5aPZIz
crBJAolNxoatVznaKJmuehJiF0pwtC8YT18IsfSyZNbY0FwvbZLEjqWaOLPQqDoaVbdjWHQ49abZ
4WHk5rERE+UkAadUPGYR8tYoHk012MKXr54wrzMjf/BrAjO/1htKJG8s4dFyc1m1jenBC14SL3L+
2/leyFmU6sIWtJbYWZpbxYWdRt9UqLg6YSPaWLt/tBb/p8ziduStn/lBhRAUqdWfvbmF9l07LU6K
JVMwhDK+uHgKPAvoiGhVuhtYPytpAvX3dVJaUr4/f233NAjefCN0adRVr7+KBztLF6oZcgK4Umr2
JuxZ9VTt8zgsPzBrs6XXWmVkLjXSY2FsDcDW4vMYRd1UkRjqbi9+lWto/I0no3/I6uwpCXxHhwIx
HvWXUD9Gup1qxp3ZnLpXNYb9Y59tUXuuHDL78/7vxWXR3rK+1qr5FGWQDLkeqU+an4XK2xnVkzVu
we9XzOVK0ML226o1C4ALmIvu23QUIXH9+3cbQ6HiMQ/oEw4uqp4xjWlx8ubvKA92EVGTrl3NO982
lhXXhZGQKFLUAQezbF/AWNmYXtHqcDgcaQzbYXCGS3bDE6/0nTXazgTXIo0E/R2BWVc0gTaSwrtl
Eo2Pvea9CjDZ7LoSeJGRZCKcxlYAH6qqFSepM81jPMWQv4ICig9/ry+1EAASeNAZ6Xd9ORTgkmPe
JYYrWa+GxvZM/VD+l9YMCA9meyBumKk5lo9g2A99aTQGleQTTCaK/ODVG0C+NTu/FLHUo/WLWMoR
YSkUjgLpe1t8aRNg+9IGhnhL0JwZXgQNgRQMzAGUhqtUX+PA3E3dq9+6XbvVeNySs3zeBE8XzbZF
Tn2aeu1j6o9PRRj+7sSNOGvN4i9PbuGGtcxMusrLDSyeKb3BrgMT2v4//8HM/rWAZSAc9n3iSXlh
uJFIc5NtVV14n3q720LmI7nuJVDSo+VIXE9nAnO+/jRG23h6MlpU21hytscjyY4ej8q+yifLCQG0
B6Ef3AVms1Xme3+E86A/UEioX4hIl2WvSWmS1sozxWXFnhNEzwadTrYX/r12TOVBj0nsDW/bwv0p
0aAYnloprtl/N0Bk9RTYw8fYOzX9vsu3kHPvCxxkQLxdjCHD2U94dX2WYl2VnSEPiktLkDmyKNzL
bVLv1dDYFbBhT023UQJ+b+8IxN/yz5wiLhcHWsNQ0YWRFLcf9lHrVmDts+Tet7bWar5/p2Y59Ejo
g1OSWpIiKz4MizntLrcCcuOQB5q24ktb2Ol1bf6VsrhURdhroOllBUqPztbq41w9H3zIZMYNd7Rm
ejQ3aUXDYEVtc/HsJnVaRhHsQK4qiE6at3aYa7anb0hZV+dfKYuIxh/KUksb1KEndOjjp0ph24BU
2aW+EdVvqbMwciEgcc+ZHHexPrvNzkH52TS+3b5Iaxagz6zjVAB48Zbx4DROodYoXCT2Q6sPURp2
zzNdx0ZzaM0ZkY4zZU6uTIiw+DC51faJPDWq21ofTf9ZYwDxbMFpUsjdR19QSjuUh2EjZF+7tNCZ
zbkHvkhcglWUsmijjtUCLqSLe7P6DfvUlMIh2o07tloebh/jmk1cClt4CNMb6iQqBGxC/lCEX9Xi
FLC+XNswiDWVIOyf00jYcijNXfshoWuaiZ1zqiv30Wdt2E8WK9QeJT24a+gl3NZoTdZbFZ6tMgwI
LT+ZkpRhiw9SGSULu296ntq+8ittun1UbJzdiglieoAFiDNFGOPna3ARRMiqP6rmEOmu703VqU/Y
HRIlcfX3+sxejqkRoEu4usWtrZgPq1o/JuzKWpBeneZ2UuXkOiyQghf90EL/y+0DXDEJ0M+wtMwt
YUr+i4+lTWqsA3013ILbB11LqjlGqT0k9NsdbRTv/oM0kGxvHK8U8xYG2MQ9/J410sZGg0Op82lX
7thkMLTOIE/mDx1cxNaSjlmDRYgx80myTQnWJC7awq+3baiM6sQrJZRMMCvOlNpCdooy8yn3oufK
32r2rvhDGS8Czpc5LcgaFzqWbGK30lpTXE/qd3r+PQ0GZxq20Mqr3+1CyuK7ZUozlWWO35CnO6WT
7Kz1GR3vYP/YeEe21FkcXyQOsRYxhuNK6tQeUin/rvcJ3S6v3FpPtpKEA/DgU8EngI+XxOXJKX2Q
t5Gvwq07HNXJFcbwpfS7h4xaSdI8WYojj7ldxtldZXYQcD4r7Gv0HRZWTWniaGWpbCR9s27vTIeZ
Fcb6ZgrU5exhJqeV6BWeAgDzQ2N5f8ZEdsKnQD9OnlvUFL3j3v8PNwSMwNwxgtUFkrNrNwOHBANG
aUEdTpFtQ8wOXfwxHX8HMJrcvoor35UCDsxTM40mxZbZ3134M5bAGmIjUMoZhSdTcGkbdPpG9r9i
o1ci5p9wISKaxiKqlYbsf5rCo5npJ6p/3c6L4BPA2+QbGq146Bm+OgN2YBnnFb8W53c9JCmmx7uT
h/6DRY3dVjJviwxn7dxkidq9AecL/mRxH0wWv4RNF2uu30RE8xGdZzgiNon1Vx42+h1E1TMEYV4z
c61MrRPEj11GoVvdRwzRJxmkHkJOR+9VHKrjbVtYsfMZu89MNNggOluLk0tByyZqQpnZs7ojk0NO
3+2a6kc2vtZJcBBZtB5//g8S33jg510WMAteq1dYvd+pORJHX35VgiC+b1Plta4aw2FEgjcoCYNT
NwoC86AQyd4WvmaXUJdQ5OeAWTKzEF4SvHii0HDH2Pqayt+GNrATr3Ziy70taPUjMvjD2i3SMkaz
r7XUmfzS1YlKntAk+0b83SjfjerctP2h7zcOdAWXoHOPKd9jMsAz9cVla0wjSqSYUpvZjYeoL199
vWaf2u88Sx1qV04tDMfa915oum/cu7XjpJ1Or5dl5MzVLiYWW0CUfm5N0BHpGRuzWego956jNdaz
KYV/bp/o+0WsrF26FLb4dg2LJRm6h/tIh+wyZBGKLor7VEuKR6OTrJ8SCM67UAn1Fyvu7rt0Kj4I
dRt/G1mudggkc2ptj9DVd+pY3kKyrZ4D/ViZJjG40qVNR0Ev9YOZsJClzH+OzTfZb6ELSL+l3mZL
dtZy8TBRswAOBf8yGxWXs2uRV5b/51nzke0G006Qdl5m3DUNhJCSHWSlDbfw72ZID7L0/fYXWPN/
eD8RyLsOin+5E6Yxp3oEeGO4Zv7kB3CBy/f/Jd1TYBUCp0e/khL4IhBItKShokp9y0sfchCJ7dZw
9uptweswJsdmIOAD87e8eJpGKUvNoWN5jij4RwDHp8RicYkpODEM8KXvVIN4CqveiaC8vH1+a1bC
ABgxN/xofLqFY6eoRoY535bc2zN0sZNqw27Ue/gZNrzc7LSXNnIh6O0ILlS0kk6IO2jbXD2AKqFz
JO1RkKicCNDhsTjZUjaqQWuGASgCtBZc4DO+9PpIW6UaTamwdLcoNFu0csZgPTuu/kPhDt6w/4lZ
jn9LzaT00YSYoDLM57SW+ruhH35CV7TxKK6FExBoMwhIOA8AYuFpBGhjSqqEhtsYvp02kdNXyeHv
bYHBUwDopMrQ2MjXRzZOChO1k89dEgBQ9rUDXiaVIa/IhL/30Zgb3Qvm1Pg4S9TaWAyBQLinu4b4
uScwmqoHT7KnbGsf0MqLdyVnYQReM0xtGqFRUp0M82xC3dQa6c6Q3dFoN8o1Kwb3ryxmihbvjtW3
LAGaDU5sFFse7gSTteDq3V9/Iug8ZnAaCR1jFguFpjHoLGgv3hwF1EJKBp16MFWOVIGWrmRji9p4
xerAM0mYG/1PhiAWoZjVSKZnymTIZfMzl3RwoB9vK7R6ahcCFgpF/jSJnoqAUPoaJ0+1EvBInW7L
WPFxKEGTn7oCNLPLqn4MAXZdjJnhas1J0v4U0yPLFerY2vBw809deLgrMQsnrnaKJFQtqiR66O21
Ko+PVkrxNsul0Knr8Xubt9qp1HPrY5AUG+5upSEIloYBRAqGaPluHb1itYE3ZYPpalHtyN14l3W2
Or2SGtimUt0FwUc5/d5q5w7C09vHu4IZvha9cE1yKZRTaCBaQaakNPdVNR2lIN4xH9b/zNTE8b1h
7yvqXWaxq8dLNip867qz84vOIEQ08KlcO64+jkS57GITQHt+aAf/fkyCe7LVfUNrVPUeZD14iOZZ
q8jMz3n85bb+a3eER4bYh5rpPNp8Lb1M1Ji1iKPpyh07g5NEjp1QFLeCrJX3k56NNe+IgfMb4O21
FMYEkjwtwRzPRARD9TXKk0MPY0YE2VN46Ns/t5Vai2ypAMOoSGzFoMAy49MiPRYGTwTjDBB2+Bib
uzxnj+Ad4Pc7KFZ3jV7tJvOT0A2vRWlX7ETrrK0K+Jr7BtcB/oekzOIpv9Y51tgJ648UOYVe3/dW
d+cTXbf+vtD1k781QL3mJQBUkoAhkUbzwhMZbanHdU9HPRkKdr1ndHSSWtFOqVzoB9lMt96mNc9H
vgfEgyrgPFh5rdw4Cr7ADmDyFAusg6gVik1VlO1zkbzRrljVjBWxZEMz6kFbvExml7AUtkOzsWvu
mtoAEN7nkl36j0GobzxQK0h5zPNC2OIuag3ApppQ0x2kUIvsfkz0u0LLzdgGOJLvJnHq4D9R653i
h/leGtK9Jke5rTQsq/Vy0c4mMKy9As9C7xnSi1kX5X5ISuWeMD+7E8YoYq1fvREFr13h+WjoDYlQ
iC2Z5gJaXmKV6qAp8vFVVOQTp7XhoNdFEPFYkHvMwzfXnzsOymykW6q7YaL/LqTy2yiOW9Qea/dl
7iODtZ75MpfTRLIf10PTaJy91ju0y4+0/x8G03N8qTo2crDR91+zK6qCc/ZAC4J9x9cqwYeVhjlM
MO6U9tIHTUlod4xWf1TlYPyRDEPn3vZJq/LgeJv3QfPGWQt3YLVjrXcWUWOg6LY2Toewzu06/1Bb
2eG2pLWPxX1htA/FiLUWRpwK8D0BgSU+7YzwAM6mc3S93KIlX9WHaFuZEePMhy88QFFrY64Xc+yT
9cdYzk9NJztTQXqUWBsh0KpCF6IWcZyphaE06DRyYBntdiG0ObaZ6ls8KWsujSiRhEgDLactczx5
blj7QQiExoNeSNDZCRIYU3cwLW8rV9kStfhCoEE6+lJztJ3rxz7VTbsN2SmTDNNGgLqWmzO8z0Qk
XQD4ApaU6l7RDLGuRmRF2UvU/REMAMvJMRkOoRHbbGzdW+GLvwVEWTUNKqB0LIlbWQi9uFqSVUZW
hFCtyO/Tdh42yl/UQH3Q9Pr8H2ydZ34m2Z134ixMIyi9fuwS4EiimjwpAU0VMd94FNa0IW0lKgWr
xsTn4mltEl+vrHQw3K5sTr1VHSLP/1wE4iOL6X7c1mbNBV6I0hcHl/RmXE4momK1vtf036Hyj9yW
B4vpkyjdkLWmFvRacE6T+DHEOv/9RUmDiV2pkFK8hNymj2F4L/vMpw2lI4AIua3VyvWlFD7PlRD+
AT5ZWHtn0KUcFeDrQ5WdtTYUH4Nx/PvhIHIHivuQ5hBHA128Vgc0rTIqVWC5Qx0es8nisYb/1RmF
3Bni9neqeMmGXaypxRAAhqFQPFSX71UGdKhsh9xyNT35XYZp6KSDYDm3z27FUzDOyJNI94pn8S3Q
vfhKqcSbaIat5Urg5G0xkn271sNPhaodbwtaMT3gsRbcL0Ce4TtcmJ5nBeUUKJU171Sus3urEg46
wpKcBcPKP7dlrSplUXueCd7534XpEVAWo1WNluu3Z0AumfQhbjcClhXrnsP//4mY1b04tzgKQsb6
O87NUh2qvgf2FEMkke3Cfouvbu3kCOXn6JtyHQHitSh5CNOyL9GmM350kXKfv1ZJZU/Fd0KcjZu0
phV9avpLENRT81x8pJ7N3hCwipZrhI9V/SCXj8M/uvjr9teZb8qiEgDvGSzxuADgE8tCGsOaQm0y
wOD2/bc6/Cypr6m162s2jfjPshrDRrTxrVYP8ELgIjLqtF4zfXmygE2ws1NP9qL0JZ5eGBnqynrj
0q6ZHnRhxH3g7N4TTeWdKI2ap1murrp1/6nLX/pyay5+7SsRfc2WLYI8X66xn3RodVM45NxO7h24
hrScraLqH1n+fvtDrenCWPWM9LTI/JbEblmY1I1US5brBU28A3FVQKEpph8yOTvelrSqEePpRJOQ
szATeW3ifkPpeVI97E75LKqSnYfn1CKQ3TCElflpwOA0Qih1yfSc33m7tGE9rih68BNr0QHV65Mp
NbVTqZDWNWWQPUpJ9A9ketWeIsPk9EYv3Ge5kR3bVBKeo1HqduoUTMc0UMS90sWgCxSIeGT2e9qN
Jun72+cyRxfLqzI3PRnLZBJWWwJ+StUYh4ZhCpd5lA9e5b9kwmPmfUy67qhRsx+tr7flrYVzb13W
/y9wSfAgCigiaZ7nBpr8y/Ikw575KStSSvqzdhhLxHQenB6xXalbCdOauYFtmNsR1IvemZs5JfEY
K6blhv132JxsoflhFltJ4JqlwVM4Y5iJHmn+XVua0SemEjaR56ajkczk/vFRipWvDXt6bUruxYZD
XXE9MIzOrJUwC8PaNf+ci2dC6qGOaAKuqqad5fBP2bIDNTzrAVxD0YatrLhVwtS5l4mdwPi48N1W
MQE4KxLBZeB9p+bRMUhHR+oex45ZkchRY/Zy5lsPxso3I2JFRXpzDLkvXURZCRD3j6rgRr187MAU
e5l8sOIN1d5LmREiVLp4kd4WcF6foi+V2jAUfDTZqtk9o9qK1dmyulEIeh9vXUtZhJGF6kkW3WjP
1bPe8dR8F2wNJb83vlkCTSRY2LnVy5DYE2c0Sp95LI9jkvsLJKA7ofmQdi+3b/H6cf0rZjbKC6Nr
ezH1lDDHxjOheggtdbqXvOwuzxhtvi3pvXlTUabdQvoH7zgWfi0pDWseu062Zsx86pmOKB4M+vVR
HdmxsvGyrtSxDSgrkcUkDfMHS+auShmaVCoKvk9zSNtncewcTX0c+9QRkoMevyTyJ78XDomVb9S/
Vp6NWfLMYvlGc7FECRJKFnWh8d3y+ocUvVaKnRmTXaSHQj/KynkKDnUJfiM0n72XrDqIwl4wGLh+
FoP4i+qZn6p0a3zg/WXnF3EYIjTGHP9ytDbwOk0JKRmCsv+WdYMd6k6X3+Oyh1e5DRx/4zuvXA2a
N29L9QDwcgevvzO1iqohmvNcP8GVVB0EvDB2bO1NXbHbOSSEQ4RJFgi857+/sNteEP2p72uOmW3I
Xrwn/GAp8ufbJrtycuCC8cjEERrAiFnVCyG5Eca9IOAmp3I4WLWTdJ8DYFO8N8W4G8efqfHrtsCV
N5WFS5TLDDpQMFQtSySS0qtN1lSCS546VPtSkOZNsGCXWWk9NcMPVttHsg0AN/0kUOdunRI8FeuZ
6sb6+4blbMBwtc2VfDYaLZTX6q5k47QmuFKq0YQry+8Du9Q3UsqVyWGkzK6aXIX+yLssYuwGa8wV
FDYTW5bTk2pkO+ZUbWU0Has5JNm+bj6YSvwMhvTQCgDo+/3tQ18zJRglgboCvIctcaFoUY2x5lmG
4ArFl9p8UcYMasS/DlpJLxkM0amAsn9lmZdNfSv1k5T658iHO1zfxcUHa4qcNt4IytZ0uZSzcLIG
O2TrRk/8cxCBCBnL+3KePig23OuKK7/SZvFohFNZ+5oeo000UZy8n1kbNN3OWMXXbZ3cqoUYMwM2
bpyq2nIKtByYpGBTt3+e8q+Jsk/UXSSZd2zoe9HUU1Aku6h60ZLSHlwIF07tUG4BU1ZeYg3WUYJN
ah7s5lg4tF7Q5NybVP88p++CAqua8mQkwXFz4GbN3bCaC/gVIOk5hLl2N1aamUYQVsG5eRnD+zr8
PVQPTcH+N/87VASeGG51e+cw7zplgF33X4HLMDCbtEqtxCY4Z7rO6t3fpRDts1lBj1W14mMusXop
PBdJVG+Euu9zFQRT3GGlDZkv8fW1pnO93mgnBMdVcYhNjffwn572w6hSC/5gsjvo9hVf+4SX8hY5
Y96kOEijDs5WK9n16E6xZ7NSdtwEa67dDN4+UlPcN39YKFZqsjLUWR+c5fhOG/8p6odA/9mbuV0Z
j2AIiHly/4Ncz+NU0vRtyD7WAqRc3TEsNxzOmiO4/CELjY0wEAGpysG56h4S/1stfw6GDfNZF8G2
rHk9lyHL899fvI6JFQ1TICvBucBOGk92xDi3m26rYrtmK9SFoa8gT2HAZKHJ0MpKZOlw8DTBTsq/
DUX5WUrvonNjNN9j89PfG8qlsMVdZyNUFfeNGRCnmcQT6kMsvTD8LddbjKtrFnkpaPHolKlEx7o2
gnMYxrti/C3Bd6fWEnnlFov78vzAfvPuzHBL8mGLz3X9mYyG26x40JmX2d6KxEMt7YryAA5lF0x7
y9t4Gt5F3ktxi7ehldQIgHvcuyqemqK3nO2k4Mdk/PT1s6xLO3P8NYYHLdzooC4vHr1m5uaJB9+m
BNjYe62lXGihpnmK6E5VeUgENbJVsz9Xg5A6eR2fmlD8c9tS1gQSVpNCzx0LENrXAlOpqjo9TiWg
UJZdZpBOip+NJrY9LXS60N9wYGvSiKqpQcwEsLzw19LkPjfgIygkd4jDzNFq44eXiQevMr+03cjy
FXUr+lu+RQbXeh4hgTycZJ3y9bVA9n/ldQGm1Z3E2IFH/DFTps+ikN8zpeuwhuVFKb19U27tAJo/
0+WLtBC7bDqNoeHrY4xYqpl/rCB2LLH+fPvDbYlYuOiIaVPyicBz+1i+T5PmQKthf1vE0jPObTOQ
hRQGuUZM4S2+VlX4QdEaoX+2/PQwGRb8udJdWP1zW8r7T3QtZbaZC/8LtXzYeQkxpTjA7M7OwEyx
nFT6mCTxKSD5bKwPtAA+3ha6pdrsbS6EJmHqyV2DUKVlmsQHQZRDYS5t3Ob5gK7NANVmpk7gQ0Ai
jEV9aozVqRg0pKhZbSsVXMd17/TtfRJttfNX9YG5Hi4/Snwgdq/16bWsHeoi888aVIWZxaxzudt8
Kd+ldRgEVZy5X8uFomS5kFIKhWiqg+Kf+8EAwegLdm0wkJO81IcsDt7mgGJJT3bMUbq3v9d7a0cy
5kVASUEC7qtr/aBRVeustTjJQE4JO9gYMUSqcbgtZeUUSRSJ54gCmMhclvb0TPWhOvaIr+TsxFyh
3Uj+KdY3CLxWrOJKyuJa+UIgxwHNwbNkmizRfS30+6ApDkK5Md72LuWYPxeVUVIOsn8y/1ndCyMf
lCJS1JSQQ/G+x216MOEW0TK3GP6U1VNaf2tFyR61Uz+AgO2Odfq3w8Jv8in/gc3hUJkouJYPbhFo
k5+FvF/SLtDCXTa8jh8BQ27FxWvfbQZbzjBIeB6W9Nuyn5q1FRDjR950zDrjg9gJd4b6cts61r4b
AxkmlV9a1FSgrtUZQIOYSTCEZ0kLmXY2oBR+rkUQbcVG8W1VkCmSVjBhx+DSwjmxrqUyWnMMz5p5
rBP9NIj7QCwcY/A2yhZrt4oFpxQyoQCZuXoWGvmlH2edGJ49Jfjm+WlsSyLkibeP7V0oNVOwa2/d
DU4PK1y8VAzuZUKWFfE5bV/T0YUobTdJzSlRD2acH8zKdybIJ0kutvDXbyWPa/87I+v4Dxt43270
tX5yO4qmryjReV7irsEaN5lHUWfq7HkQprvSCI9G4bThg2rUB7Epd1XypYrULf3ff07w+XPeTQPu
zXKuf0Wm9oUQGX5y9lMApCcrP8XeeWjbx7CL76DhjDMHzlMjLo5mcLSy4dkK7nL4bXEKG9/7/T2Z
1/JAsMgeDax4yb9aqSEz4d2Ynsfkp1L8srp92W84nWWEx8dmqnwGjADtYanTwucEQaLlcpWnZ0/T
bKF8KGyJFXfah4hq4227WlMGyiu69qyYp4e6yHHGyGvSti/Tc99Cy+fd6TlkaOoWZd3Kx5s1IVSl
UQvga/HwVFNTQZQspeeA9dEqRVo5+SF65Us6/rqtzsrjCvEvBzZn3SSIy2KCERaiP3pyeoYB3wnZ
ctN+aTLGd+P7vK0daYwcXSVA8rawFu/4JOdPdil4kZlOvm6OQoRgvTgHfWl3+Wuo3heDekzSwok7
YVfwr9iBZ1nBdbfjH8IyvT421vn2ESxTvLcfQrF4plwC+6EsvihUBwDbJj09l11r+5Fv+/2nvD/p
XF7VgFYv3bCgVXlvsS24TiBbC8WNIDENEn6ugzS+qkWjVnZSZJWTloN+6hUpYlgxSw5RrnZ3tzVd
uyUkXNbMbMEjvYTYJXknDMxnQ0ajtvd6QpRr7ExxF5rqP4MwbAhbc4MwTFg8JXM5Bw6DawdUJlpV
Vuwc4qakPPd0nJ/VqAh3beHtIqEvnLQJm4OWqqzrsgLhmJtG8uiVfXWS8jS485sx3plDlmxAE9aO
nw7TTFbMo8qGn+uf1TOlkY1lkZ0rK3tUPe011ZOTkninsfCeyuy5ioStruqqrRsMhDBUTWpDW+1a
pibVwdCGenY2pKfhS9AfOwXvO5RHulelf+zKwM67F924l6Xanvvj8efkvtjiuZnf1cW7RC8CQPa8
wQOcw8LQc4jSTd/L8nPlA/KflNLcS100/gdvz9YYfV42xdrFtymdi/BP0VgjPolICXhiQ/kXe3HU
jU/4ZjoLTShZzGtTZ7weSK3r86z7Ru4pLGTnSbRs6tmq8IX1Kv1P9WiOLHcodqp3JweizardSr9P
ku/wYvQPHpRm6Z8x/5I9Mek5Dfu+OfZkFJp8aEX7bxv2uBUOgKUigPAYBlIX17wR2igbJAZ99Gg8
jk39q1DhmQqqrQrfu7GnN0FvnG38CZaQhUFPqdZKmdplJJUq+4ULcxdGogMKcN9q9+KPIvxc0IAr
NCf2dsJmf3TlpaLdxmAOfCCz9PnvLz43u7CnPguoyIpwFJhPU/8kSPdx+P2251p5dQE9E81bVOPm
JUjXUkLdikcgQVxaTyCQj+2mjHdRsBXRv5XzFoZFkXROMpk9ZcZpETSKmeUJQsBF9ae7ughswX/u
qDrXFmzl8b6PPlTFMZp6MrTcscxzFh5q/zvUF+wBT+3QvI9ew/DZHw7N4EhFayfWcMzMR7Y/3gv9
Rri+cpuJ/KlLMnFOeLXkkwqb3ohxutk5yeEx0EymONoiHjbCyLXPCxCEiXo26TJiMf+Ki89bWMM0
dLqancv+u89i+RCWvnyCv/PP7Q/8vhwDpGWmdgKXDdHLcnRfZGOXGTdJfi6NjxYQsbD+w1otZwSF
Yv3oE7f39I1neOUxvJK48MnR0CRRQNH9bMIhUma7Msp2RfxHLtNdJ2ytdFu9pPASAFYERwhCaWHA
UqCkyqT2+XkcnSjv+VSfc+PFqmv2XTWOH+qf4/ZUdSo5ueqW4Ubuv5YM8d7PvAR4f7CgSx+RALeh
zECklRc2FPm2GAYfPLM7lIbw0hfjtyxnw1HbfUqH2vametp4FNaMlVtF/ZUOIAHIwmEHY+h1wZgU
50z0hEPdlNk/Yy2IG6nyipSZhQzGW5INnrrF7bX0IImSMi7OQ1kb+96chlMaVdJGYLNiqmT9hDZk
riYh3OIsa0EvLaNTi3Orfkn8pzATjp4o3UmhxMZRwzF6esfdXyKm8K0gcYA0gRfmydMX17Aqc71q
pbw8p3FjQrycK07XqVtUUytXAgFYB0P3FKPeFmlcXPZkCjJfEOryzKz1JzHZh353Z/i9E+q/03LD
fa149CtZi3ejUCOzzMl+z9pI42tSH4J6vNesfsPy338sjF6kJAT0HgTPEjelsWgwrMusOovqoW0H
5U6VS/VQDdF9FBVPclh9axpRPhhmsDVs8j7ORDJEZ3MgBBJ2CVpIuAgjaxuq85je5xEJjPVEpUOI
4p1inUVva/p5RVH+38CukGnT41gOcVW0ryQryZqz1JcP4F+ezfpbHD6EEbUO3fyWh3tlM/R4f9+s
t+VThLTkcgxOXD8OfdXLpVFHDeoU2mHso3kpNfis20/D+yfIYqZv3rrDuB0Ik4WldHqVJVKit+fK
+GlZgs2AhpPEnzN5K7VfO0Kg3vDwz6R4PKrX6lh9XIZGobXnSJF2YsgqD8rL912dOPdsGPsTF6yF
U+vjbe1WyqUwSrPHCyQu+Tf/vZaa95lex3HTnLVUec4bC8SScrI636YvUAba4xSGdhxHX9o42Ole
uOuipyipNzznShlg/hXzyuC5C0hycP0r0ikJI6/NmzN0tTt92POS2W2yr8evqvIkCaKd551Tgqbd
0P69G7iWO3+TC5fDlsSy71kzdG7/9ObOVO1YOBcM6E877Sn4bOzHYD/QuFBsK3OMrTxi5Vm8kr7k
lE/9SeNVRLoYit+r7lffH31ftQep3uNmx/oO4gzm3Xcqr+Jtxd+72rmRwQIgIKrkg0tWpAGwjBF1
FZKzX5p2kvtTXNDsau2prve3Rb3V166D2mtZi0wEuqk4JkTHwmb+hWPhPTfq56xnMhJmYuj6xlKw
ix9flf45q30KAo+p9ZP+VNXvhw0z29J6kYGqIy3f2u+asxx0J5Z1sUDnmGjfU9l8HNVwQ9hKMD/r
TS0W38R5LrNEmHENCI3S5lzoifzLVHrxnnKLNdpTLlZ/2qntKyccvWbax8yLtrbpRaJ0iqsqyw9q
17f7yYvS4qVs6JH4qab+qLOoSOxwSIyPeZrJBbOeca/tJ10OXTWq5HoHb2gsHCUxKdJjkGuteBpq
PVIeTCELnkOlz7ZoPFfdB5UMSmnQW1PTWDitELAuyzin/0falfbICSvbX4TEvnyFprfZMs1MkskX
lGQSNhuMWQz8+ncYvfvS7eY2Sp4iRZEideGtXK46dU57ar9Cis70k2c9pMXdMPyc1H1ed75z4PWm
0FYCugWnjOynDsAA4MHA68p7iom86NIR5zbrSMDsOPY7vaT7wYn7Lw6Nk9PKJlbhCK428ZlBeesU
ZcU9EAec8qH2aVbvdSAkHP1QONWmRc6MDp+pOQXKWl/Bwh2H/Dlwv/gb+UGZjgHHhLhM09tTRnUj
KJJC+FY/rckrLblBgFbhf8FvifePdAkoVstb1SHdqaZ3bfYW67/0vxbwAQwQz/Q/NiQX78SJoybg
dz/Z1le1P9Xk2PNQhFV9L9BZ2dwBotC82n53pzcPvP6eZGS3sobzXpTX8PwLJGdf6mJKOlF0iGKP
adI98AYCd/xXWqAFLmzvXKO946J7aYs1TqSlRUSGAtt17iME88HlLcPSRvcUXncnZXLVqMqtygc4
N369Pb5FK3hyI488qxl70vDQdZ5Aopl3J8uq1APReX2w0Di2AhzT550uzyK6OtGQDYYdKCdLg0mN
vu1YpncnkaGrysqGAoxpQ/fNFHa6mVje3TOuTE9oSnGC1NDKO8OOkbjQXAjaZQ7UZKek3eARrj6i
fS5HSZG6BzKUULFNJ7FtFLRamXpcf64LjzxW6tTtRZKtweqvAw5geWdIKpLRKNVeEYaOiNXNJnP7
E1VY+m7UJA1KwbVPlUi0+6mBsjFopQjaL0Eoix53NrVHDUxqP28v2dW5w1fgXYA8Ioj7wKgnxZad
4fTNmBNxMgvjkFFItqbJoW3XCAmudsZsBvsCSSUDYkpyLVJJR2Ba9E7g6Fnka+K29hCwSgDOfHs4
V175ww7yoeAInLMpkpM0lLJIxMjFqQa77YYY9HfZgw3HJCOo9LNqc9va4uSBN+Y/1uZRn8Vueu5a
ZYIA4mR7ZRx4NlHCiYBXk+Nlv/0XU6hazP1qyClLt1xZ1HyI60ackMH2az0+EtpvnGxaKSMur9Mf
M9KtVgOFkRugpjilrvWC7sX4qPdeuvIkXZw2NGCCRE+ffbLkJjK1EyxLe0xbznelNoR2zY/C1cLb
U7a4F/6YkVEznWcWbo8mqFOr/2r7o/DGoM+jWh9W7KwMx5CWxikmZikWlsZFz5uD9HvedL7drimS
zV7twush8YEzhPwZ4BZoyJFuSOYVelbEgzipeZ2+VU4MNq+Ux70vVEhamoDTbuJMHzfQP1iDDy6M
EIwUKBahFRh4EtnhEgbeWIeS4dQpTeASPIxsHkL22L+9YEsjBHkYPIU694XLMKBUyzBrWjUg+xIy
86Q3o5+RQQt4iqF1LhC19G/B+UDKQ6cafgKYPdRi5RKdzhrQ9OjTAIyAQf2ad5XvqPmvLK0AYx/a
cX97hAtb8sKcdHO53DD63BbDSQix9Zyp8Vt0ovospsPGit2Vi3LhMINLBBsGuAD0sV3hWVqdl0aq
DqeS0L2p9jtUY/4WaTfP35kJ6SibnS5AyaIPJ5t8MRuxaZSHwvwex2sc3os78I+dj8v0zNOWvAOA
VTeGU0G+gKM51Aoor3nj3zsm+FdEFhCNABJAZgr3utx1mtbBBgTXtdG+a81rPK3E8UsjObchzRjr
0kGUlTKchmYM0roIOo5UZvz59kabnYHsLMAV+YF7QdZbdhalwoCC5el4wuNOjdIWhNkIyfJ9zTQa
KjzTH+14FCs52qXzi85c5E1RowIkbB762SLVXtt1aNUaUPg0bbFBJYnizKb1OG6nzOQ/LSczv1TV
wLYiVeLmcHvISwEVwARAbwFDDEUHaz585+aVaVKogpkVSGy6014x7i2CvE1/6PvJF3p+6qy9J4Lb
ZpdmGvUMZNs/kuFy3si2QCeQi3w8md3JVKDijEbb7puwjyJ9uW1pyXkg326jk2HWh5UbJrICZY3U
S4eT4yFWdGO+javC9p2KqoERm2vl26XVdOZ+JQ9h6pyYu5xOhxajKBVjPI2J0Zy8RgyZb+Xc7rde
Ok6Q/eKuMfhjMoJVOrarZK1isjSxuHFA2gF8PFZVulZNMhVa2evTaWL8XtTZxqXeHn25v4gyvMGP
rrmYK3t4yJsWGH3B6oP6gjy9vWqikwYImFMKTcIReoFgtgp4/0NJf5bl979cytkWUo3QI0CpAUHx
5dxqxgSwkeLiJZqJbQmcQzpADKRPDrq+sj2vTwVMoXICWQLIcgL1IR3KqhC90xi8P9l2F9riAdt1
Z8bDtovficP8pEMSJ81eOnuNWngew4ULMpGLn3MGAJogn3yFq6K47QqBLgrCkmDIfrjpEV1FAcEd
/tbH1q7763gPzWC4ItCQBvQFCDCk2J+AqGuqykw9ce2egdg6TtmzPuTbiqx1vV+dxA9LoCIHWwak
p+Shueiy40WVq+BZ+AJ+tXrc5Ynus9WAaGEKwR8LWLmOFzuql9IRSLRsGKBEq6LPzXlkehvaNEci
zq8d7rfgX2RD/qOiK1HD0uDOjUpPAC0BYhgdk+opaYA1Tw9q8o7zPxo//voIoCkSFbCZrALPeCkU
yss27cA0pJ7Sd1XtfD3/bOt1MBort8KVF4MDAwoHyl0QAUUALV0KDIzDQisa7cTS9E0fTb+tNtTU
Hs20vy/0oEvXeFSuU+qo4KOtB+J3eIsijpAGlvRaohqDaZ5wGrdTOwZGZe1c4gWlTvxc0cEDOQRq
x6JaRZYy+3l7Wq+RVqDynjUgMaszPaP8uIL+o1JZ9uSe2qbbteljCfbjkgO+QcNKjbzsNxve8um5
3NXGPs+K0La/KZ/cv1VDwXWBwp8L/4aWHHyLdBa9sYTECrHjE1E4iKTtUrkTyENgLrS1tN613557
ozHf6I5GxPORBD+79jN3nItjehpRFWwd957yhALcmLAgLl5X5nb+6kuXhlnFTsKGxQV89QgXaCGg
zthlkdEQ65gk9VchMu2xGMFEYpUK/eIRXduMqkGChqjTodbspwbaVseibJGEUtb4ZK9iSaBWkQ0A
oAJvQuAZJd9uMQPlOg3f07tPTf8iShEWjrFdGfVV4nnGxgIwCeQekDYg4bi8rJiuxYi8+ywawB3b
TS8OjaCyDiq3sNB/V4yHut770Oa8bfbq8TJbhTLXR1sIbi9pB6l64lQ6wdiKOgmt0Qxaq9z8/0xI
vsG0lKJSujaLwCzjx8Z7lq6pA1/tzQ9YMS55RIgoSstCURlUbO1Ch4UcnnsGRG1SB+SsdeueIEzw
jerJSv7mynlLBqUdQUgK/FiCWYPit0+95JjrP7j91Wb9iqGlrYd7HRgx5NlwvUvL02ScFLo1ZFGG
js1Nb8eKTxBhBMJV/xpP+TGmP6bmnXJ2wAEX1hVawdRIolFxoSER+4hOV5IP1357NoNQE2nr2WXJ
l7pNk2KY9BiHSf2VVNrOTtvnhhoPGcqvhB2M7wL8AGDzeCyctVrodQ1Lsi3duSQ2uA7yrSwynWAi
QeZu2FbrAh7/qJWHGoJfxSHp/cFC6X/lDCxsGJDsoeNpBvKgfCatY8KtzNZ6HG7VQX9EPZ48c/B8
UmrP6NBbQxcubBqgM4BbhRMBdE82BpyeUogMK8kNkgR4XZwUi5S73jVWRrVw7pBcn5EMSGXOvSiX
W6YULsGHYC21J6uLajOEuFHGQzqt2FkcEAADaFNA3Qrzd2mHWE5qlJmSRYjg9or3CuGE3NVWshJX
USCCWVDqIyYD9gMwGmn/d0nH046TPIKu/JTfZ1B/V7RTrgEvXvgDazfGWvPFssWZugVPE7xSpE3R
5FYN1kGaR3139L4w8gwkMfqGzTrUrZ3yftsLrxmThlfyUWlztMxFeeqFLEYcnbiBM2wcJaIemuRc
BGlrCvdLhx1z+meEkp/sLZ53JMcIkxhQRPOlVv0BjfQG2LqNISziX4nYcrx6rbU+nWsc5Mdq/rEs
XTrEJoY6jFhN7SdEDQ89wNvKa52MUd7e90MCV+oEbp8GXv7YNf1KNDzP5UUAIxmfz82ZKzVJX6uU
Y67Bo1aGhPVTmFVo7L+9otdvztnMnCtGxx6KSnLEwCmDEH1e5hFIDk3b150dqQ6ZDj3ykEOBeroT
K857cQ+dGZSWk6WtRQsFBnn8MKMCrUgg1NfwqAaXRvWS59n29hCX3CbAZgBJg3AVfUOSQUXrK7AE
YP8I9jiIrVb+Jt94tWJk/pGr1TozIm2V2kjyMamaPIprnW67yf6R6lwDYgMAgNvDWbqAsGKzLBTS
BTOW/XJjlGgJaWociqhFQVRzjuM2Phj3XfNq2cck/1nz/fjCC+h2DGpw2/RH5ep6lH9MS6N0Gt0q
DdbmkTs8xeRXY98ZbdDU6AZK/FG9a/QNr3/aL933vAvM5nNipn78k7DRb+pny/tiutucrYlgLi/v
n2+SzgmlYFKFGATcQ67EG6suQMaNqtxG8cxImdYYpFanQLpGkKMBf79TwQU26ZabAn6e9MDO/0is
/lPbZnCH6FYKGDsOv9NcOwh3P2jbvNhDeZVVwN5PcM/PhnHoSLq5vTyLHuPPxpAbwC1kwy27mj/N
4uhaHnm2aUyUOG9buUZozR4D9Ehzvmjmd58P+JljUtJOaZMW5Tmbhqr3GI9kV/UvlcH9Ud/W3is5
5PwVQlh37N1t7sYOHB0H0J1ob7e/Y3kl/nyH7LnQZTF0qokjB0aOagqsbVdCcfaB2CNOxRO1H+18
07LG160NBB78oYI2V5+EpnNfNM9KvO+U72iXM08rn3WVxbicHjmeyfuJGcTG9PR9+gbFwrLZj+me
1E8IEhtSPZtdHUw2O3K2L7yfev4GtaNMOyExNRrgZOpMP433bNyW9YZYGZAZDwkFqzh37gzhE3cM
abaW/lt0XmczKcUQxBgBs3Z1FFzjZNqOjTv4Zh3zoHXEmqzUFWkiSg2z05rLk3BfkP653D2EctQN
HbiQ0kj8vKJBRpMDED6Gt2Hqvk0n5FtejGlrt8Hk9n5MX8Zk7o81adAgsnFanyYrO2nxDjz/JsmF
AJ9iKaytEbW5yq6Z3kxQyWR5tqmUaWu0Pwvi+qz/htTX9vZeWXTl54YlZyIMfTLrFls4Te6qMjKq
3DeyJ6eGoMtTlW2R1I6Pgm2Yc5+t9bUvhd3npqVTzERtOPkE00xVvmAplDy5pwzCk19dfa29fckx
ndn6mP8zj2Ez7uUt/kQcCjqmmvnD2g5eugTOLUiPCNPM0bXYYQWpPu7JqB8oKLwnkMirTrrSC7C8
W0C0Ae7luXNQ7hmcJqfldS/yqAHXMwFXyaZ32B0LY537RbdXpq+jvSZkdd2fOh+bM6PSEVVslCEa
FKQjvaf+yCDNuud6wF8g0DoeqyTz8cYAZqqunh3lc0NXNuqSgzi3Pi/w2QKWQ0McvRnm6Matdgle
axtvMOHZoTm0dr3M72c5xji3JYU3KbqLyyqd7/Pqzp4Cqj5oKloRKbjifGW470UWJPwJjQLqSmA1
7/hbhiXPpA3OMBUjDKfOfjB+13hCecHgF228y5x35+X22V+6Js6HKfmcQvEszhB5R1n5yKG6lnci
SIxvcc+CNJkQV21u21seHfDyeMvD88pqTf2g6Aq6lOF3D1Z9AHauNwMmdrTduJHB17IkiyceL22k
XtG+i5zT5YYBKrmjPHbzCL3Snm+IbPInC0+K22P66PG5WrIzM5L/1DP0VVgZLq6cPKWGr01bp37q
uiOOi28OvrB+mfHWUEK79Ksx9Q2ISqwJpF8n8eeTefYNkiMdmEcmK8c3CIgY74w7TfNVKDYHrPnC
341PbGMXj0R7cdmxUUqUNNY69D84Vf77JIBI5nKuk7TPFNJpuL1UJK+PyWtf+pb72qEhne5qtjWL
fVucCnHvPldfwKDhKceMgEwEbAm9nu+ok/mN/imr34R7yum4+3+tEeBCl59Xkq6rYw+fR9Udybd9
95i2u679MRVbUDdwdzvFz0px36r9QVWmTT71vluvIcAXkwggRkLDJjblzJxw+RVEh6CNmuhZ5N0V
ObJ2+hia2Tt17sv2W847tDhqG+6GVv92e/hLF5MBQBbomAHKxqVxaZe1Y0rrskFC1MrRWP2k0lcQ
qgZgHVrxXksn7tyQdBQyMrUAF9VIXw/CZ5kILPfz7aEseaxzC9JGj/vactoGQyksKN0C9jyJ+4I8
ifxHXW6tfg2GumgOTBeQxcOjHS2MlzNHtcxULDFmUavVASgQNnFBfNqMm9ix8qAC4cjGyPnKRbe0
XGgQh1rQTMIDLMOlUS2jpbAFkpE5iQO7v4MQeps8296K81+MIUygKsF4g2IQoutLO6hMmf1oICdh
F52KUE8ZNpmeVa884/c6uI2ewVQ8+rSuvXtDI+0ns7Dyw+3lnOdPdhvnnzBPxdmd7jWuodAuzyNH
25i89dPu0JejX7p3ivkPexMIA1TjTKTrQU5+aapT26FUazxME7d2j5Rxy8fTWFm54RYfpg7Csjmh
BSUZuYXGafoKFwKCQGeM+uQo6s/YlMb0u/5VAlJhPmtd4Wfvk7XNf8TqRnj7mIXiyf1xe16XDuL5
V0jHpBo1IC8bBNZJoto7u4IuZqmSNfzlYm4SOBGUUgFsAF2xNKdTZ/dxkyMkI2loOEow9HpoKXdK
9SnG881yg9p9gJJN+z6oa4HSR11a3jrntqWt006DcLg3ZwCGpxIaXnGrHLuKHiho5tVjr9oBK3J0
abzp7GfWk2DUtgUUJxTk9Q9982O00Be4t7RDU4Ggv9sk8XeF5YdCy/cm2iUTqhxy9Alk/e72yvyX
OUMUDXQNMFnynNk2KXk7IgYSNEzaH5X6ME3WXgFzTuxPn9PikPUgvmJb5/Ntw/NaXM8XkJ0m2rxn
XejL/d9OnteouGujJjUbnxEPPVZGWu9GxbC3t00t7r5ZkeB/TemXpmwikI4SUx4NQPiFoMea9kzT
VtzXvIVvjUd6jPSQt3a8VsVjhGl7dMfwMbCTwk+TOIqT77FwQydxw9sDW7zBIfj4fyObR37mr3rg
3XWVYvFcEA4msRVYYF5wDDxCumyTGNDlAHrBnu7R/ajm4+a29aUVdE30tCPQQ/1Pjp6JDXibEIhn
zWHoQr2yyq1SpMqmyO2/VZSbEySIUMD2A6ZZ3HzSOBXgrSuv9eacAAXHcnfM+g0oJUO1t8OkfP6H
caH9B44ZHb1I/19OKjJLtT3maREZcdr4KKOOQSYa0B6V09qTYHEKz0xJftEsRxQQKS2iuiX2rsAj
JyyKJNuq1B1X7ptFB4Xi23+GJXPLAtNKDMAsSZQWzEq2rctb4ide43RbnvVT/RBPmqDjUbGQNAhU
YZjMF5kAVyGo+62wQCkhCxk6JY29kceFdqDMESVoUUivbfQsT7q7xCiNOuiEo9BnJ6ky/ltT0xoJ
G1sfdiN6lSrfKrk93rlCByNLYg9NvecqazjIEFRIWECWvnKDOAFezFoZ/9JNiCAGsTbQWsA3yQ27
9VQQnMCWRNx912x+BId9GJugRRsKNVKqXw1kvVMFSTcy3Xdj+SCy0CxeShFDRPjXoESx9e5lzfvt
vbYQ0Bl48aJlAMAU64rwovQEaQeW0MicabbRpV2q5dYmY+ixLZQ5fCbebhtc2HGoaCGYA24TylCy
GkqVQlde7zMateCyDVLX+ZWy9Lul0bUjuzjf55bmLznzTZaIY6gowtJ4FMW+q3ZIVcbjq1FVG6h/
V8pDGSp4cFhhDOKdz676xRL7vN/k7PX2iP/LhwB9iGYJiP3KNw11S+YwWtNo4A+DHhZDQNQh9CB2
/qp/5ae6DstnqBHm6EpVR59kp1L30wGqYafbH7IQXM7FxP/7Duka4k495bVS0Qgdzb43brT6DoWP
aQiSNeaKpTLADPOae/NmKUQZn9sSE02Gdou5jz/xg+0+si4YNiqEdzqfv/E+0MTP9nMyHEu05xlh
1X2qe1/bOXw7fSvXYEpLGQl8zQcP76wLKovw0XLqiV7ja7rjQFgwxW+9ckddpHFHtm+VOxSCUuvN
tJ+GDnJFfeMTJTta6Qrn2FJiGa1uIPQGGhwtb3IRop2KQdGMnkbQUfw+leggdbnv9CGxfJpvdIh4
aJGpvKH/QxjOiveZLygpOpgJ9HBTgkUOsEIpH6GmPS+ZOdGIuQVKUc0dBe/Z7e21FMnhIkYfEO4s
sMPJRF4WGRso9qhY9OloswA8qQ0yg/epHVif+asHkQIn5NZKavLagQHXgat5xqkg9ytnMvSmdnLT
HHlEwLZhqIXvpVtkzjvsM5r5YGgPV0Z5jeYD+xDSzMZMkgIqMSlutITpUuA+28jNDinqHx1Il++F
MH1nYBulOKBhfrRWECxz7H65erAJ5qP5BTwTckuxXQMyj7qqqjYyc+tOy4FD99J33hvbXme/b4/v
eqOA5gksT3gEI1rVP5zZmdeMB2pmrsXaKGnUe5BPIv7IVkL+az90aUIKOtxclMwe6zZy0JdLGoZ8
576uQSKpoaK2cuhWhiPzi5djYXdWBltDa54SUmyNeA2RsmZC2hAqs/NK6+bhgEDNSiw/T77cXpPr
PY7FR4CLnj78jQbgy5ssbeKq7i2CNWFj7Otat2nAiD2hHdciVZjX4ren8hUU+5pN6bJAOdBE9ypt
IxrngWHXhxF9syX91AKo3/UoBZr724Ncmka0AKE9Z9ZIg17v5SBzI3dKs8Q0WtNoh6OTWz631a+3
jSxtvT9G0OZ0aUQT+MmkxUGyGjNUpsjyelwHEe2Dbk0hbenMnpuSFk0UDMXdCQfJbX4ycL83ZPuq
rDIjL1txUPKHUgTOrOQZNLNOmyyDlWlQNpTtMs3YciP/0XZrLJFrlub1O3MMnpfmQ6W3bVSVXunH
enLKwAyAGt9npa5WuiKvg8S5QRe4QPQQQjxPxi5bLZTqc2tso7FONmWKyrf2Y8IFcnszLFxYsxks
A/gWZuiEtOWEsCamTTCT8ocEOoiazkPFKw/MzXwnDXUneUxjI6gS46vFpnBIhr8OhvEBczsa8PDo
MpTFCrOEoo+qVNuIFG+Vh2GS+yRdQ6AsTuaZkfmkny2c3YH5jaYaRukp21Skd0QRn6iyqmY1u+3L
SwrUebj70SqCfYh036WdOPGUzjFjbBD6K8ZbBmDhAKVYFThqnoOQlvpk+gUlFaT/KKBlYd7TsKuQ
kqryJ6uoAj0bgzp7YVO64lk+nPytL5NmAIWvOuu4A/+JkHOj8E184sBC/Y6nkD46e6EBELNxXp1H
q9/a727kxo1vmVG3squvnQ8mCDUHRMSg60Iu+3KCutYs3XjogactvCDVPw26dkfoEdzclr2ad539
szxmUJ6BRgRtIchpS2NWFMUaG5N1MxBnyvyRHnjxvfJC61tSf0dE7ANVodBfaPhcGeW1H0c5E22P
H9rkYPaRb3c2oI/LAWo4db5Z9h0vfqyc2tlxSiObaXTwhERGF50B0s3EQbVdETPvo7YRve1znrhf
Rpc7fN8XKIfc0871sh3+7f3QFLczNiZ1J8e3i9rZ6wqqsJvbH3R9vtBmMXO9IvoEKlumSVCLKSnc
OB0iJCu0bINuKdAmjbbKNqC7XesLuvbCMAaVD7BOo8EaaC9pDylUS/S6HCKFkINJxyZgGhzHkA+j
P5RrweDi0CCnii4SFGDgKy+txcNUdW7DhgilOfU42rH9OJiqcQCDTf7pH2YR3aOQOwIUCdGuZCqz
1QIcxBjYiBZjYMLJXrcq486IAWW+bWpxDtHxNOtyzeG0dA65m4EuO9aHKK+yxk/0/ZyQAjRvCDtr
nMLbxhZAInP/L179qJfNgEhpDlGBEYgP2Ripg+J98hK7ga60laADGY2f3hQkzsiKT8g8EnBDJXzr
0Nbhx6x2yA/W9QD9OlVMBr9qWftaZFRd4xy6ng18H8oz6PkEZaEjY78MLSETFJvHyB6t1u8V3QPE
TdRhajhTwMBlvPJgW7CHxA9I6/FgmxsYpYjFmRJHqQ1ljGpAgO/QBzMebVgBKXCTvaimWFWTuXa7
aNmx0caImiU6GT7YkM7uP4vmRlcY5gjYwz1p70iz077k9reB7wZADV3zNIAOofXVA8vTQGXcF8Mz
T99rc61VZCEBcPkl0uGdmG0lbDAAVU9Co7uzv9vsQcdzuf6ebyGbqZaWT3Ze9/R9ZQteP1kv7Uob
HqReyoR83Bh13lcGtZBi30xbGm+Rov+S/Fwj6VpaYAC6Z5QJFDlBi3R5ko0egue0KacoK3QUHaps
BFAofvKyOvZ7veIr+2mhBoEAEdsXEQd0jyG/cGkva1oy4kqYos7QN3b2q8j8+iU+vE3avuvdACS0
7vb2hM7rdHkDofUUzXUGIh00THrS3Tp6WpMZQp0QCtvNNldzth2ddg08MP/KLSvSPNbES8FW00+R
y6uAa/GuYrvuoTAA375zvXzlvbd0SqCuAiJWvL1wnUm3KmlJmWvMmyLPTeijitjYJ61THzSlMXaN
WUV9nleHf5jHM5vSyvUaFwI+CTbVPkdtlA07Wlfu/l+soPKAjAbAJleQZMSX0KrMkGPXzfaBuNNX
gRLtipGlTT9zHnh4vCLmkb3aUEAxoVORyNfbIXlINGerx8aJOG65GTMI5d4e0vW9jA2IznZwP80F
fPlOQf5JqWJG1WgCOagv3K79iWkuH6GmVq/dX0vOw0YqaGZZALGDzNOY9OZkNrE7RRMowQ4D5DRQ
sGiqAJLVY1AWavK5b5G2dgSrHmtOxqMjPHslOFicXVQooPcETT8E0JdHfEZZao7Ae31C4uuYF27r
Z0Y3gvrPQiQ9ue+3p3fxfLtA5qAkbcGatC+nQqdgoUS3t9MPzXaimuq7nCkrjmvJCmB46ONzZroV
Q/IiFlX02hIp2AQd8VwWRQ2C5+709yM5tyFNXO11ipMR7P2CKpqf9W0S9N4q7GHJUyEgB4eLAaYK
BHGXy+MUTukadICVHkRkaHdo7hx39A7xMNN7qhBQK9zGC3nioDPS5IDVJKPta3EyhvUkitDKFG8r
GsF9rR6nTafY2UvCTBKkBELMt2dk6eig1RDJYsDdoSEm3YWoxNSlR3UVsJc43oD7E/2qLfqKu5wU
0b+YAhM06rjgX5HpfCBNVCZN4akQGe7GQCdp/1o1ICi2RtTbbpta3EuQhwHz0tyEa0vJpsGysow0
BvaS2iWPE3TBQ1Nv1X/ZTWdWpDui5dRwMnjsSHc7c5t2rDrYpDN3t8eyuEKz3jgqpXMKSNqzrk6G
vrATLdIodE9ycFWGbNLzR6Rh7JUjuFAZAujkjy1rdn5nsSEzUerMFVeNKF7RSOG7vOzvtWGsxD4x
JrW778fMGH2lmXoO1vWajnsj81DH0sA9hqIWsTqkhcDUDjkEq0n8llvodKnMXG39f5kVB4wwKqjM
wQh/+aWdWnVKq8Uq0N4FO2qtY30dVdE8g3LbW8mZzxMsBx5gBQV+AUE6gGHSEQESwGGtV2gAdeiv
w2T94LV+Sq0o0YDRRPQ8lybblZBqadHR0zzfMR4YTWSVaZ6aUz00sCn4LJpi1R3eHmm6RXlxjSl3
KdIBR9ksqmuDXUO+qkeEA71WMS1K89LP7lp7M8Rh32y5WIkJlg7luaH5/882VxzHBRguq3kjl59o
mgUkoSvJloWLEdcTSpvI8YDlRuZcEub8spx3RdIkx7JtdjmaHn1L0MCpXm9vwKU4G1wZcJloSzUc
7I7L4Yw9T72hx3BUULAFetJv7DaFYPzAh0fX5ErQZpW4b7lpBrHlPthQgvxCFYOtzOoCthvZAYCF
Eatir0BX9fI7GEFvTjLkGsqYtp9U5GEw0Yqlf+Yu8YHtDOqj2aJbNtE3gqV3dLQfG9KFHemfaFUd
lDIZVo7mwnm5+CDp+mO88hShz+clhdRdttVJdRdjFrpR+IUYQW90b65hnxb21lwSxOjhDvDGklyx
OzBTTbMGNhO6MfNPKvhTb6/38qj+WDAup3nAk8uDhiBK0jyNtwQlGW+IOpG98p7jxZ5BjjW+r701
cuKlfMnFyKRtNiGVyQhvtWgs3+3ii/KYeEiYTONLrpq7Ks+QCYFgexZ4Rh2iPeQR2h+Zt0LEt1AZ
wOSC9R3s7wizPZm7rZxKxNQKfARwC0YMgklFBIVjgWBYAySmpMi1xcfcbrexNth+mRv3xrBGxzVv
G8kNX3yDtK2cBjeKN+Ie5CC8/q4qKl5+Zd93X4YekdIEDrJ7UfT6ZqJls+KNF93K2fClK9gWbqll
8/AdgDAV9yei18B0fkzk73On8zxDVR01EAPRi7SNeZyBxxYCO5Hd3ptGpDRbc1whWllw9xcmpH3c
9zoho6jhLuyfJPbBLqHT74lwcb8cbp+Y5Vn7Mxhp57ZUWMK2sXPpFPQT3Vsu9Su7eoJEwW1DC4ii
y2mTbmgEgSNLVJzNDvnBujhwurUbMzDMXzqKZUoqNpoWKLnxaSrodnB3rBdPSGdxc9yOvf3FpMYv
K1Pfb3/VosM4W8t5es6uOw2PJY1amGhXe0uzDRRdfHM6iuxbozyV2pORRrftLeD1MQvI/UAfB1l3
ENZdGiy7PMuRNMBF3vs89tG9MbLv9jvVfVf3OTs1a7CmZbdwZlG6emg1qeMwz3uTxiGra9+ZvB0r
nrMx2ZnK96q4F52+Y5Va+U3/2WpXcjSLTv/MvOQROlqPqR13M0rI47vU1XK/Seo8vD2viwcGZUlk
F8Cagpv2clpbBZRciottbIL1cwR/eufqoaK9UZZu2unrbWPzj105uTNj0homXcuyycOMsop9azpS
Bm6uaT4lpPiX++zMkrR2whkdMQ6wNFltSK3nwg25sW/se9BaMzYFyNWsWFz0B2cWpeXyqKC5cGDR
6cudG+/H/mtDAaXvt7fncP6dW3MoeWuT6xqxPhaMUz+NRL5TW8h4mIlfZPVGo2tCUStrJifU4sHM
i9bCuKA2+z+kXdeO47i2/SICyuFVyXbZFeRydVX3i9BhWoGSqEDFr7+LdYFzy7JgYc7FAPMwPWia
FLm5ufcKLZQUtQgG1dJGZrs1yOJFW8gsjaYUu1AZbB/gDGrPTiS93V+5lS+ElqyqiEoP3prL9LkY
bLWLIHv4yppGP9kAjJ4jpku/krHJvHiw9X9fxxI9ckCgka3b6hLIo2WqxZMa4/XmbtKPI5jXRCmD
iZj7+xNbi41XIy0u1sGWWIOCmQzCrg932tqWnbJ8zDyt/t7mz8DWoPL679Ng1MxMHdq64gW3ZNXB
zkIeGRzLXqtyHg5SU+VngA7LwMY7zOedNJ/JoMUyRGwS5RCP2pZS5cqOEU49IDNBIQs6potQQvqc
GwwFktc2rQBvbPycw/5x4v7G0m6NswgkhW2ySmUYB91nT0/i5662vNiaH2r1oeKyS6EWoRc6ccBs
ea4G+2BR+iAldEfxJJGnLQLNyrV7Ne1FlClg0BEng45px/Ml1h5kNj+mUPeeZPWY5prblpJPsi1L
qNWT82WxFzEnoylaHwyjDnkXcCMOItDPKWQceT9tLPjGen9u9S95xUhYZpuDLINzmDqDNn+Y7dOs
QY9h47uKRHARRr8u5Of798s4fZ8NsFvAlKTib2F+9E3+ABlXZ5YZNJ6QZuVknyCuol8RMLDxUNh1
DVptTHbja35mIF9+hN6ynqHkLr+SonLSQX+wxuZJy4yjznvo6HQHGJr4XN1a47XHPSaPJrWwxkWX
dHF46qw3anQcsMiJBaETvHhSwLKBixvhoY5D5c4zcwrddEdVclt7Sw5qrRAHAT0FoAYBhbqBaNs2
1XndW/Jr2Q3wgMgeBzChJbV/mlsDJethh848HtTGsZ1PWktfp0xz5nRvkNnptgRRV7/Bl98iNsqX
b9CMMh/lDBtBzYNBytwWSlieOfkZlLcgk0H/m0tBgHvRfoNs4vIpL8WkzluD4ME7fq9Vd5gDWXPK
biN3VETEv9neX4ZZzKqVrbYcIAn6WuYtYPZFCpfaquEJtD+ynoBrDY8uNxtAiwFPMnILfayclleD
r1rM9lprpg9Qm4h2UBoa/V6ZvqfmCJ9Iu40eiq7Q/FmZOXQW2eylrdY/xQXYg/dP6Er6K8ppQgwU
CpOyvog5AwoBhqbFyiuN6mfesNe4s7Y0S9aCDYTtBDJEwIuWXI3UyrrelDOskjFN+1SNzYPVwqoZ
7aAtQOUaHAAVVOB5of2AOuSS58UgsdbKaaW8mlT9AdIaeDe7QXlS1MzR7VeaKl4u/Uxq1A1p6+sj
i90SAK77a3qT7EO3ElVQ1PNwYwpM0fVeB2Z9jlKzbS+SXjkSaKFaGnmR+rcyYi9WzvcHu0lULYCX
UL0G+wHtRPheXA9GUjJpMunbS0+rV1IrYTqyIK5451QQ+yVzhX0vDdLu/qi3sUUMC8a6kGIUar+L
In9ck2Eu1LG9tPMUWLzfVfmpoSEOGur6AZ8+mvxUSZeY+73c74YWQhw7Td/S+vgU57w6gPgZgO4D
RiXsh0BYvJ49bbNkmCy7vczp2/wMHz/4AeT9zuycSHc0f9rFxDfLU/cXRspTdUyNoJD9LqwqP9Ef
4KQiDU59SuQdpDg7eoJDiFx43XiUc6cjz+3rlp7rys4AcQetJORSKPguGw5FN9exDWzqBZi20WBu
p7ybcD2TGWIFosbGN7q5fEU/DiatECcB0xJth+vFqdtpiID6bS9ZX+3NsrmU9DtYv6Ak8h2P4xOj
IAfIOsikw19O/ums9yGXvY0fcRMixY/QgFoBMc3CP4v9mUVc6UlltBcKWDhQswe1zsI41JmXaYo7
cWhPwTvK7v2oHkyHSvLHxg9YWXOBnAE9B90vaLqLP/9y80Qp1PetMuUXLXuPBg5pHShTqI+20Tpm
9VzR5DB+a5vDUD1WebxvEuj8qZ4ef6QydStF22Cd3JZisR7oN6kgvuLNAvHU65+Dorbe1YXKLyqk
4hr1BOwOiXcjciLoPTMbEm7d33TcGdlLLY2OVVQ+VZWNd6BY88WpUWFtKwHbLs7P0pHbGKA8BM2a
7hKzWnYye1IdkDdHd2PlxVRuhgElURVilCqMz66nit7GJEly310gftnGbkF9an1L1Sezhp7SJWKe
xLyu+7Mx6u2Gsz8l5vHJse3gHrcY1c46KmVorcFtZS6C6WkaXW3sHV0/wmQU96BjOOO4nzdz6puN
JjytLbyToEmO07ZkYUKQgStj2tuvCbtYymNNoKzffE+rxxwF9vuTvPmAcM9BcVewPWHUB07g9Rxn
OZnVTq/Jq6kkTp39Krb8j2/nggML+hf08vHlADm7HkCv0apomj69qLxyVL11rCqAhb2L6ObK8ZYR
5NpoaL9CQAnUczQrF4myRkAUwDsBo1kAYqHZxr4r7xokFbckhFYHErsRMDrs/GX8zbWpZyVX04ti
1cJ8oLhUeGbW+zrdOOY36S5svRFt0EREtQ/P9sUp7/Bo102SZhfzFQrkTqLlPou4UxM3R2tFUvyx
3jhta1Mz0McRog/Avnxe2F/CnJEBxGxIOUZ0JhSGTVcD87k60ub1/ta7yTcwM1PEL0ADETuWO6PV
JsMoKc8uOh5TVpk4rYuWt2PK4XDIt+7L1cGw0cGuhOKzZYqz/mVS48Cxz1Mtu/Sd7WTWnnezx2t5
D5krISxUbIExbl7gmBw69MCcI1eFMv5iPMWidkH6ml5YaxxKiJ6z6GAQ80S2Xg63b8PFSOLu/jKz
pqtxV44YCTAvNYjroO6CyDzm9U7zCJKVD2kLGLg1t8WRThq7UklZYW7d7GTJSzc+9enobNXTb1vJ
uOlRipPw0ZAHg5xxPbO0oKXMKMkuiuk13bHIL/HgIRVNVOqofQpha8WZ5mNP9sOOvqLcXv3T2t79
TXo7V/wGQUPCCURINsSL5MvqSvOQ6DJJ6cWY9o35HKXHqH5U5F/3R7k9cgi/2JiAPCEJRb/kepQ8
jwf4DYz0kpAgetSeWrqfIuEQ/2+xI0L7H715ZPlQc8dz83qcqurTBlK85YWAjjtboZo/6tOz1rl2
8ybEwbON1bt5ry3GW6xeRXpz1DWMJ0VPSp97an1MtS0krvjRV8kB7hfAYABPQaUDCeriqKVGPKlm
IyWXtvklye/VVvaxMgmwpRGfYJ2Au3gpxdSXNusBpE4uuvln5C+k3KXRVtH+9hWEgAvUhgW4IVB6
aN5ffxkkcyWJKpZd5PjMxtyxshc5f5SmHdP/WErALlp8HH8wtz/bfeGi4nN/Ay7XEMcL6T1ePyCh
g7NzI4k/D2kLkzN2iSE5RHUgRraIBctV/N8RoCGECWKU5YVJ2VhX45SxC5tzb+SnIpohprCRjq4N
gqgLvQyUuAVx4noVa5tiNxgSu5h6isbHn9o4ZHR3f6lWxoAQErym4aKGt/ky5Y1LQmtGSHOR5Mcs
tx0JPaN4S8F/bRAkF+jyfZI+rMV2oGpeyD1srS+pfMhAf6DJDghm5/5Mbj867iaR+SGxBlt+uVp6
bjc18JaoLphQsc1yg0AjLs/9/98oi6lIHSkHJmEULQHGmzkMXKj7I9wcHiwTJiKwgkibAZBfhE+d
WWnWRhiikx9mDWAMOzAU1zBmJ36BkvoUcLdnLuxiiOrU5aEsN0AMqwspSJXQ70BkXebrMjWorsZF
exl7bjuFWRewvZzkrWmuD4OWJdo3sL5aVkogvBNNU4wCTSN7kg41Shca3nCCU1oHRW/lQ6I/+vlH
13pJ78lbSg7Li1CsMeo0AgoNug5K0ddHC96TKA5HqI9UU7PXpffIyPxJ+dZmW7vydutfDyRW4cuN
K6MIOonG7IWXeOlpstNXL/rWIV5bSsHTE+AsEM2WrJRkZnpRyBW/QBMjOYM+aHvznLT7+xvzpqj0
uWjoUEKSAhIYSN+v5zIPxThIMJy+wPOD8V/m+9g+ROYHTwLzPdNcOUGgbwNaO628K8kMqQXbVz2p
/DOptTOwE9T3DJOdUko8GCW4YJqAilrY+K/zuYt3bPxHn+CQDKM3tre3PLnX1sgQ7qooLyBKLP11
qw4iwjWRuovU/exhziIPW5SrtT2FcoouECKQeDPEn3/51NAL18wxo90labP8YeSsPDSl1UDO3LZB
WZBrb+N7iFTga6ogvgdySeFJiX4yamfXA0pNO+t2V3TI5hxqHTMTdaKzlAQ2cmfiEJTJw+Jt3hnV
BZKH3UdJHYbngTOYXg1Fek9rff6mZkf5L4cSn/LL9hTIIJyiyUu2MqfPh/e9n7pYG2XsJaJErLsM
xW6iO7Q2mPQLtY+4cYUXT9jqD3YRFsNzXc2OOhzh4ZRKvyr4KMDAGgkyoAwq+Zgtlz6ajWcb3mSf
e3RMqK8BN6I9DEpQDC4Z/laHZnDk0pHJrqHPjPqwpLGpL0N0FuYf0UvWOkPVuhE4Afgf89bp/6HF
rjtZlT8bgXpIf2dxerSAa4Vk1xhtBb2VTyYglMhKENuh0LV8/zZNAbrHhNhqHnJJ+p0a3aP2nv00
yd6wg7LhF9LtpcnL/rWwKTaLIAegeIErBWFdBKovu1NlaR4JOPJl0AG1aef6h5bZH1IWP9rpLG1s
zRtIgBgNVqIQN4XSl3juL0bLmrTsDMRXRc0Bi720eutVkuaZSMuNj0x9hudBuy3yKyLQYptByUHk
taKYcWPhNphppZEeBTyoUKaObQVKFnv8DfxPKJ8BsiX7SHGetWojiVqJLXjtKMLvF5ZPoEtfzxaa
hIXWSHF3IfojU2KoKW8VaG76N2JBvw6xOEAkqS1lHiN+qeVdhUVMSvAbk10fB5Q8VC6DMawz/Op3
8fDtfpT57ALfrKnIP1GWRRtlSbiBMBsU1LSku1Sqb+ZutGvzp2JPpWMBHz7FiZ6l2peGPxujijzq
dlQYEgk2LdxGFneNRaSoVFvENvn3eDCAfYgd7Yfka2qQxgfqRtKLPJ0gCN+9avmlax3iKS6nGw/M
lctbdHH+8yMWAXZoYUmdGNhOVt4NfgJamDukKp4tRvV+f76rO0gQwFAotEAdXoxkx6OtsEpHAwSy
FexRarh7f4AblTRsIJHuCN4UAPw3httZiZ53CdHmC68fcSUnRrPTs7dGe2vqec9Hn7FLVTt2jloc
2P3SHphyGNI7CZox7KEpItDvyj0rA5io3P9la1v76peJcsKXyNQNjSrDQwbl8Gyv1EcdVf/+JVG+
l9TT5qeIBPV3/jg/5Nmv+wPfbDEZXTrUVgX0ECF5WRlsrGTgXa3WIbpfNg0qw1W0+NxNL3A+8eUh
Ap5nqz59m9ujOiholPgCQK/ii1zPNY1bbdSMqg0T8hxPYWQTb9SeS246ILNN75AvU40T6wJ1gHOi
B0qS1P1zf9Y3vXkLPwHvfg3kRsjToRJ0/RNYZSVJavM27EyAHBzC3Un6kcOvOGFSIOvENUzcy0/p
dMjrg5l4dfGikL/zBFB8Xz/b8Kf9ExNHhdMb2fggy6rm5y9D5wf6U+hdqjf5pc67Bl3qNlTbxOu1
U03+8vYyTB/csPdqtEWluDndYiEMDa7lKKGipL+4iyHET4DWA60J0rWulhztMXWN9uX+ct/u7sUo
IiP4srsZgNn5BO3PcCj+mrx3ODc9u689eIcYBGbRNMiUfRkVbt3ty/ltTNON87X+wb/McxFKwaDR
9RhgixBKp1lS7kzCoeNVuiaZDu3MPDl1NVrBrdAp6PfvY33S6A/O34C69KPEi9iDBg9NO3tBz0+O
y41HxepHEFZAaELqEKBdHAgGRaLUyOY2nFGj6eL9GLVuvuWktzYIEnM020DLhrT7YpDOstKGm1Eb
9hb5BQH7Zk/NOQfdz94Cdt2+kfC54duO6pc4XGgGXH/uVu0SDisBHvYS/2GkkR+Pj3PaelzbKTH8
pzSks0dZ3ZeF16rnvjur44Pe7dOX+phF064q+GmGai1M5tEd+ZG6mT+g+w5Jg74+sH7HTGcA6g96
+PVWSWt1n4jLVlSH4ay6lAxiIzWs2TZ5SIl8pIPukwFWwcl0TmPD0ZjmFtYLaf9G+FAJ6IeF+Qu5
ptOmL0OKtkOROzQPlI8u9mxeebkmeQS7+v5pWgnZgkEJF3LUlaGGsIhdXM5i3WgGHiZuXzx2qB2S
8axOYW+4cvlz2OyZio1xlYXga4qyPZoSKJHdyO2kCFZ4KcRd2P3lHLAYw7HPRXSeXoaxcZAF7FP9
X1KGEQNRyJZBiIRArqiZXe+fUUXtvNShCoIHxAyRtSHx7VihbrvtYyRSxsXkRKQ18RoBvgnp6/VQ
ErObRJ7mMQRCwqsUmKbZscvqfRdvMJxWjt/VQOLPv4RAuVfipuLSGPZ8Z+aVw7OHbtpCBN9kUGLh
vsxmkSBbbYv7rsVsBvoeZ7+qaCMPvl0twInE0ZbAiDUw0vUkNKXLqQnlpZCxlO0SvaJHPuClZs0T
Qz9Hib37W/32MkSNAhAEvNYARrCWFeYZAtI9VZoxjFNzz59zIOyjqPULqIdB27Vx4mwLknK7gqgC
w8oGBHLYQuCQXc+w14Cn7iVlDHPLjn3IPgDTX8Ib4v68PqXZrredIst4zaDaLHwalhFyAo05sVId
C9nX5qHJCytAMVhxB6miXgc70v1ICN3nDYAo7VT+7a1u8tPR7J24GGMf4ObY6RvaByjux75Fx3yn
xqDk3P+ZYrI3v1JQXcVjEkIei+2U9npq12oyhXY1OLadulIBIbnB8qwhyDbVAdeWHiHmP6Mtlr6F
PYCuTEgI+5p5cavvtbbc6LyvTQhScJAENiEnC3Xo66874WXcDRqdQhX9hOgt1bGNHg31mySf76/c
p8bRcumggARtF0hNAGG0CGE0jyBCUnRTmFQsSPIfUhNYpHIy7o7PzYsZj4FtvSfW4NWj7CbTjzQ7
F/Eugy+P7MFOIO9/69/L1HQsAY0bN3LM21gEONxnmRSUbFREFsswmGZhT/UwhTWNT6mOerpdgzWb
lPnGVbX2SdGVtPDiQlUAR/h6vQ3WmcpA+BTOFn+KtWavFMnb/ZVeHQJ4CSwz6kkY6HoIk2hdqw2Y
SyInyOVLWcdkpHljIrcFAIEgRBcNN4QAviz5qRMz5Lox9ClkEaT8IsSFXWzK3GvAzHcTwbzW07bf
lyRp3GKaWt8Y9eKBN03rFjxTNuLH2gfEw8VUYPMCFM5SIibPB1Y1mTyFems+69g4eVc8A2W8u7+2
K+EeT0Jg0wFSB1B62RfLcxN7w5CmMIUpcQmIHp1Lv2l+Tlsg/LVzKSSlcLnAJcpYJsAwRTOUWqVz
2PbZPw21vRL/gtBg4SmzfYE35FZt7jaHwmP3y4CLE8C5EqvWEGPAju8GOXPl6rdWXnLpkFaOYv1W
e//+Uq5uIOgVYRcZ6Dcj6F/v0xlMpKJAtycssgcZGomK/BDBp8TpuRPjvRlrfyZIfExz/Aypv0Nb
xvv7P2DtnEASBdwfVCOhSC9W5Ev+MWRyrYJ0NYemmc9uo8bVjijqlhfdjfIn8NWyiaadELUy8dRY
HMepSUhRpyZe9Sbdy5XXT16TOgr3osJwslfV3IHOBDD8riIgcna1p87KEQDbFvXtlP4YjH1W1A8N
V1/vT/+2GCt+GPAR4JzJAP/dMM+Uljeljh82kmejOqM+4SbEV2BI+6ZWQar/GLbKWWuHFAuBThGQ
a0JG5HrFFQ0qCFRTZ5ye2CeRGqAxcijzLWGCtUMqQFdge0GbATKni2GU0h5zaZ7DcexzgMkyGXWJ
uoGMOHDMQ/Ln/jquZGTIhAGpRukGG3kpFMyTitojj6VQZlzasZS+WTnRoTmrov9fZsWuaGTT72EQ
sxGBV1YTA4PqpgEGCFWsRXZQSIUqVxkGtmFcUetGALe/IJnMl38/P1RbBUtAYIM+j/GXYzJBV0mL
GJvChga28Q/6lm4jhRRwNsm6tFtE0pUwBAUnsUFUyJjdkAHipJKGzG6m0JRy30xi9ALh52Z5E4js
knQuK9Szo8u/nyESeNH7FeLfS2yN0szgWcIgNmzgtquFEwHfwtdLcJyCPtsAb6yFA7APAKuA95/A
2iw2J3RBzMKqtSmcbNM3O/bMhtLTxyyIMuNA81NG/AbNqOFFT4ddOfNvBI/Y6I9tPEm6m6L6Gk7W
n27+fX8JVo7M1a9a5LUwhRgISXGZjzHQblZ/ULLBGwC5hwb2Rgq9dl6+LsBi20YWNq3U4XUeK1ru
tGXnKEr8B0V0x8aeygYsfrMx5MplKtSAwelSwc65ubWnMoa345wi7nApjOJdFUm+nRz6/Jdu+PcX
cu1QCtaOgtCDCLQ0hIrkmfaNyuYQfd5uP0TWFBAND5pMnevD/aFWqsbo7mNO8EDEvKBaex3n2GS0
iTRXc0hh6KN8K+g/ufmbP1uZl85PvPmWk/eyOvLCQ8N9OPJsd3/8tani+kTTHGg7NLgW0VyySDtA
HQ2rqo10BwWQ31Y6x/7cwo/x/khrQQG1M8Q48ehCXf56okpi1vYk494YRrc4q69selaPs5IC3BrE
ydYGXZ3Xl9EWG7QZ5yomzJhDvR4cDpr0bKV+3cUbLy9l7czhBQ+SJvr0KFot8g8+Ic2MIYsaar0H
uQ4oetlVaNvfy6aCn2XqzJWf6fueNO6Q/WlaL8Ibn75EqpPRh7o91ErmZKcYZjLK/KSPl7SyIPVj
Phpb3jVrBxbVNfhwAHqI5/niO0djrY2WHs0hACWSozbqSwfyvdvTRnbtBC5kLZjOLrP4f1HrANwI
dQeU2qCp+rmAX26eemqr1gQdJTQ/KCj+SutZMRAs8PAeveL9/hZb+ejIFaCbiYwIUJklpp6SLp7w
hJFCSFrYvpwUENnhLPWbLt9Sj/p8Uy9ewuhi6BqixKcdjljwL/PKMnsYDHOQQ8uML0YuFR6LkP/l
o6y489RI8GsEjHRsSBbMs1H4sz7LQddIxT5GIDs36VieqJFCgKcz6NFCDheYfT8EaprGTpPb3WOm
aKVn5XJzqiiz/LLpqtyZjUj+UHv41KGAqfpoXhYv+SQl5zGJLUfKe+blXZxsRKmVXQ5cs3iWoRKH
vspil1cdr7OkK9WQdaeCN4/F9GLBhwJP5I0X4Fo4/DrSMh5B3YzVcFlSw8IM5qYElmRGjtL4Scn2
cvpk5iCY9KlLE4jjxUH2Y4qOHYxNzZF8v7+XVh4WgtKIl40ELVaU+6+/b4fWTmPb+CGSXHqthprt
FrLgBjWOM3E1hNjOX7YQJ8U82iVVQ6ofDfZkNswhyCWE9Is5wurwyZQ8GaXBfDpxA8KPjZNnwpQ+
ys7/zVyR1COlwaW3hFfKtKUtN2o11CVyUknvmjTdeKisL+d/hlh+V6UH8DEvMETad64ORyXgku5P
YuUppAIbbIvGLyzDbjapOjbVbJVEC9vxMBp/W+2dO9r0TxcFxe8ayjPB/fFugw2GA5gTBXYRBJYy
ES1X5ibRSz3ERgnS8nks9lK+JaB1u2ywlZZMFdAM1BABpbzeIvD7aA0Krlo4JAZ3ppKDcY2+gXd/
KuL4XscyALkRy0S3AP9aqn6StoDJITH0kAdGDe32+URcCLM1+sebnG3xW1bWDQQuYRUM6AeEEBY3
c057iJmmsR4adXGqAb0gXqn2Gyz1ldYs2IaoSKDWDSzWTemlGU1pUM0WU4qqJmhl3pz1jIPrKE30
VI5J6hvabAU1HeT9UJmFm3dm8mSqnO1qBT52g06zjQ0jJrZcZeBhUaXAHYwbanFjNHMGkkhf6WHr
W+YHLBJr7feg73Wyu/81b4M1kK/YGQZQg+Bj3RB6+GyAbt7K4Zx4uqQ67LcxBvq0hfu7/Y5w58Cb
EkkyoMQoUV5vzUQwUabCkPHUqvMdaFjMURrV9lGkafb3Z3Rj+fnpBIIgjCsNnR4AG67HsnGjSXqr
y6E8v0M2D08sr0nGgzpm/vyLdAGlsHxu/d5M3a6+9NXZkgNAi7k1A/KyK/vKs8FHzGWfag60G1Py
J5WfptpvNI8mHkm+1RuZyCfV4vpjoxajY4uLb4B8V3ykL7G9NkD2T9EqCQcwnXgE65rjQFhA8Ius
4ndVf2iu2aQ7uRn3PbReapTMSp2iAgsSm2I6ygz05nMy/BnTf9oYswqa7rmp3xWAmIf0DyPVzpie
6hM0XJ1KTY+0ekRzy02Y/RPsovurfxsdAGbRsO4IrqhGL2OQ3A9DA1VwJZTJg1kwZ5iYU7au1SQB
m7+NxKmmj/sjflatlquHPA6aiVg/cUler944xKWc4U/C4lyR71aVuEXulToAK/ObPUu/ULuo+nMJ
i3o8kiTAXKTMcvon+Vx+09vZTarxkAy+BCv5qDcPbHIzyDB1dCNsfhY3r38mrC7AtxXAYzBSlyfN
qhnthynRwqGJbNg8QSSvhpDjvp/qNmRaJTkVIxFQQFrvRBYz9kSLS2DRh/7v/QVbKcPilyCwyDpy
NEDMFq9I2rSFEZNUC00Z/uCJb5LvHCyM1oIZFfV5/oQlOtZZUJn+/ZFvN8f1wOIC+7LPJU5NtdWw
BNSGIaY3gdXPCzxh3cJ+IPSlTTYeXKszRWUJpwvFMhwwEZa+DBhZRAa4pTHC5MSSC6RRQabfkTBD
6Y7gDPESqrVOa6uBVG2071eqPrqoEKLxZQtWwxK3SNUiInHfGSHUq520UB1b+zFEDYQTJQ8iqm6a
E0cJmspX4Qbz22wd1vhVvrejaj9pj2l2iOPct61x43fd3iviZ+FaAWHJEo4+1ysCa1peZtpghERX
9mp7qGJQzGfZK5kewIDq/vdeuVhhfQpRE9Bx4PYCKMn1aH0ia4OqT2bY5U5UnxrQekWBL5uCLHud
Eqd4boZHph2SbDqa8kYWuZIyQz4bgQElE3x/gEevR++GEhV+uzdDrvoDiLhGBD+JU9a95v2fvD6b
30afO+WY7WaBBX8HImcaNyg04l5bHPqrn7BIyaQEgg5jOpghrEllEij0GzCFqGc+WvyYgXN/f71v
b9nrCS8OtmrJc0nIbIZ49xruUEGIy6wm0GgstvVSX/206G8g40Q+i1rqYnGHks8JLzQzHJPKnapv
CTpHxlGenf6oMX5AWSIDbsD08uiRdi/353mbtGCeX8ZerCoUojIucdUMbXOXVi8sgsnmadgIHp8n
dPHtAExQcUzAlAXbZRE80IHXyzZXs7NGJOyQOo+gZhqbUQ8uVNlmNdIEGX1QXquAJKScUvZYt/L4
nlZxVUMYlPBoP0pt+rOG7NE7sW1oE6FHUD5lxQhGV88mKF7Z+J/hNijlQFD3aVJGe04zCTqxcz5b
kFwBRtPr48H8p+u7tHJBbmeFm45y82ZBcPtDSyYogM6iDIBTMJu7TC2QHejDbBoPtIuR7mhahfqg
nALr5ZJSE38pJ7k7UJ7/5HMLhSuw/sqHUY0gtpU3uoyuCR3fB6mLBq9MjR5UDVUuXOgNw0KP8dos
XWoU7CMzxy6CbRMjMPYbFMVp0d/T3QkSitbL2OCV8I/cMogVwHEVpQsge6dfTTG0pTMWkV4+zYh1
7x3kN2dHA8D6ROU8r92qiQrPYNlAPb2z4EE11JycZkmNqTOgtNZ6BtaGerBRHH4ZRtLCDbfo0V/r
FIXZOzLrWvyzsKGS70idzuogZRpI1VPBevUN5nT5aYqAdtoo8q+cPGGAAJUoISYPdNB1qMEN1CYK
HFLO0Bh4yVA9jOlPYo5/7u97EZwXOxLtA/z90DMygJNcnLlCL0AFje3sTHT9nUT8yRpSYyOGrJwt
dH2EkxL4Szjai1w0UuU+1kaColORuT2kzIcHyx69pr/cn8vqOBhJ+AtDXmtpRELUiINrn9Mzz1D5
ipPASo9aBKDxFnl2ddG+DCSSki85wDgiPYQzJAhR/FdUvs3N2/2JbPz92vKOSyswMidGz7ZJf9kS
cWyj+9e4Obgj/d8UlglbbJDewM6l5xG0OglmQg5Pu2C0oX9zfy4r2xgDCbgh6nbCbvp6reJUQ75J
anrutOo0zfW+KpTaoV10uD/OyrWImj7SIzzqMa+l8E1UV+jMRqYVIuy9zAqeMpUOST3jYeIhL75D
WWhjYmsfCa1T8TJBGiIviZGg5JURSp12qA6vsvUAae7/ZgBMBLsZ6EN1+QhRpB7wjbgHgc0+adbz
HG89rNaWDIIswkPGEMo9i23c6XzMGzOKQsYVN5KfyTw5aVsEnQp1wDetlraKIiuZomjxoBIPAj/M
zhcDyhBUVZU6ISJ3Kyboimpel35rhm9VPx0g7zvWXte92iywpm8SSq9a4UR2oNeVm225QNxuS9R/
RENAsKDRklgcMcZ6ykCzJyHAHa7ajAA/gtSVbZB8xISuoys0XD87HhYaNNJnxvMlUJjaVGqJnqdn
g+OlD1Xjet6VL/nfJJWDuAxSaWPLrNQgTcQ+dCk/yy/qMpybRIKxFcWlAS0ct02KnWa/27/xcIWG
UCfnD7OZPM54Jtw/e2vDQq4AzxJkNQrgRosIn5kqYwZMHs8txA08QL2LoECW7EdqM5yBPCkPpj2M
yEyG5AAtZ/nNpuWWmd3tFxUmKCiFAooDEO1S/of0BSpF7Zyeq3SywOg0sZk5I4dKj7bYsbefVSjw
CcMKiJHAS2xxaUIGKsrLPivPpgz7WWgCO6j0OaUVznN+hKAZyIv+/RVeG1E8dsBjwLsDMe46ivZx
WliplJfnRkH/ypltp1RPse2xzu01eNubG190azzx5182rqqXskp1jKdZXiHNUDXyFd2HdCbCqJVf
lPP96a20XSCH+X/zW4J6oryaU5piPCK7Fv9pwIC+OyaAxfFqX4AUF7l9euA1w1HV3CTkqQuRtvu/
4ZbFhjQLuA2EcyRCwOGIDfZlzkWbSz1g2OVZ1KD1UzM99eRnFD/K3aVgx6763Va/bBht/h1lNOYt
v+JON3ynteSqIypgDKluXDzMzRa7fOVb4HfhCjV1UYRfFjoznsu1aWTsLEOQicNWDLFqN1a44eip
zh/NjfflbRaFZfgf0r5rt3Ek2vaLCDCH1yoGUcm2TNnufiEcmTOL6evPYgMXx6IEEXPu9Mw0Buhx
kcUKO6wwe/GgWQqk2TLFzRmL1RqqRacQyL3kJOq4tbNzUK4JC9wAayPsNJDLgtYOGZKlSmHT1O0Y
w2Pm1Lfvsgzkhr/rTaztzPrzU1nGT+TD5NBrlL0WFcD176qVAPu6fCbipADNAvokM2F6iV1T9GGo
UECWT5CAJl3zHFURgRtQKWj47VGDJYUaPxhjTtTOX1ls1yfmPDZ4MNAPRTKI0tnlYuuBpQ25AGOr
wkEu32VxK3EFkXgX5XipOLWKjQxnZVNfXb8gKeG6m4VMYCGLds7lmAmAr0mQJsZJhBJ956bcrpIp
WHrSGvjh5kBAJwMJOl97y4lNxhQ4MD81TmP44z+BOT8ENQE/I6zt+3v2+tyYX+nXSIuLJ2N10MBu
yziVMEMvXqE8qmwqlbBTze8HmRrjixj+DRUZM7thGTgHa1IjV7tlprvil6EDn4k5XRyUapHk0cQl
CYyrEjJ8Fd3zCMGocVVY9CralNHkQOcB9bVZF14SL79dOADG2wdJ/6xzYfzAQLkzxQr92fvzeT0K
3mBmzAEPNMPKFtPJ9Y0WjEEuP0ctDO/1B7/x7g8wn6EXARFsFTFV/wDfCL+WXGRZGdM05pgMqeC9
0CLD5mik/7k/xvVB/m8QcPUBN8F0/Vs0vw7yHEACCEZO8nNrD8lf+W/eEZzhhvSZ+Y9J4irlQNJk
12cU6GgiPAE5RupZjtRQiIqa9X5V2OdqPyweaDGtqCsI8ZgK8nP1ko1WAZ2MWN73qWjDgvz+u199
QFTNVGw4ASV4MASXKbCctAOaUrIK03rIkJSvKGLdH+AqZ1AAu0PzEPVX0GiBYL9ch9BEQ/McSv1e
g96JVxc4Het+gKJzqMW2DvlKCmqEfOqMcE287GqnzSNjE8CgE3cTWtKXI4dSFHQTWDqeVrg6hCyq
g/H4f2Dl/RsFtxGuAwTRy33m+wCPxjHeT6lCYGEsmKyTFs2m2JGbyVW1xEwdoQ2c/z6rs+EDAGNI
iwBXunw3CXWLFlCQwEM9hk4qZPMkWubQpg0dIf6UUM66P97VNoRMK8qdYJGi4Q4Ns0VSzolROzYt
NB5zZd/Ej6Py5Y//OT/GGLhmsMcBZURXYLHoR6MNJHh5pp4KfMwgdSRZc8K5XouXI8zb7tc+T1kc
V7FYp16nJ1CaPmZ6TqEwy82ahyd00lcm7cqtCikybO8hXQVyD6AXxuIrxaIWs0aRE6+RngZGWw7p
nBX0J07ay7lgKYgi/Ix3C+BnasWOm5HkMjOL+mko92oIfZzC/u+fETsC8G08F1RPF5+xFjPWiwih
PNWH8yvOU7A6YThkAT36fn+kKwnl+d1RhIAmIko4ElA6l3NdJnFbtlGVeSgij9CQLoLyW+5ZxFEW
csW31gKSbIZaO+0lTWveRnEYVfhE+v1BFVq4TugcOuAAJXPpJ8iUrFrZQNe9g8XzLaYCPO8xCKo2
85JiN+QjPHA4Ek6yG/CRKaZfhWADKJ6TMQA14hwOCLX6p/tTdH30YoZUoM5RqQHLeVmuUfiI67Mp
neVtITg0dDCBk9fkxW+MAYYAik5At8O0ZBnBlaC6BPAPyzydL0sH0XNAIblorCyrWx8bAYA2O2QK
SDmXmZDhD1o+1mXu+Q3rHwyuFt+A36ifuJIxGs7PRwS+U3UiDlqJmS0bISQi8npowas4Pp1Wz+Cx
2sDiEoWl0GjClSe8vuKhHwekEBpFqDeg4LfI1VpfG4NS1zqPL6mO4DKso55W01MVfLex3Re2aJz6
zo3F6JkLDVKx0BwbL2AhhW9N4JsSZ8EyiZRoIK6Z2v37CBcxzvxsuH4RGIqYvGWVi5/4CgKBde9x
EDkOBLv0P+B6C3WsE/xtqD9txryxEqUCy92OuMj1u9SBqmCeVYQraPY2GG9oTyBmLVJbVaww26Th
D4NljP4Au2ILf5rVB9iGROhBGEAnwsRUHVtSlBanWRyPwLB842S7UQ5V2cC+7jPnCys8Rt9ZB92q
DzV+M9ChRm3t/vq/Po0B45b/lbv+oV8XJwSOgjbuBKX3sqrPSa52qsWzlLflOPpp5Gr22tC/OsYl
K6nUv4tkMd/IjyF6Mt+cCPgW14AQ+Sog+XrvKcOrrwB7x9tF4Bb5aSxOfPQoaSTyX4zhJeIkiri8
NASrfJA+VFfkttmef441M9ZhGXIcYKAWUEV4CBvk2a68k3VbUU3hMEaaKQxPsE4prehRNGwtbklZ
k+FQqA7QoJV0Nr5Fw7w/odf9ftw0KGlhG+qgtkE9+/LMzZWm1/ya6z0+gSYBlFRr+cGQYfVGNdkJ
pwOrSqJGpvakUPjqBM+qdqjqgWixox+zkITJWp1Pmu/s5VT/fqJFtjPUAOmPod97HWQZBLuvoMj3
mBhQmm9paUB+Td2PgSmjdLtXXTV87178kNTco8KDrvnGdaZWUF/fYDEextCaNFPMDrmMy8GENYnk
b5K0wsqBQ8EO0lrhSov3KuhBcRBsNWjyoKcHAuYi5U5ELZLLvE+82OcUdwDUmNbToJs9MEAre+Hq
nJ6HAjAFwSQQWCBWXH65RocLO4p5CQwYUKHDrcioqLcxvb9ArgVBMAx4xjN3Y87blmGcmMaZVKAh
CrusNPtEpyWBsjMf+YkjVGqh0GLUUEZPW7l2ppSxmqZyGuno046AwncVEIqEmyK9pDkIwCPN/RF+
CH6o9eAStJwWOpGac5Uth1KLG9yHjzUZUDMHE07yxeeqlAx8TuhYdTRTxyYlJZvGnIJF3+NkAiQp
sgEb7d9Tg4t9m015KFGgCbq/URFDlT00dFAF70/JdRwwH73oYwKLgrMAv1/OPBvrpJSCcA6Jjq3d
NzaqKn1PmN10Vpu/yLvmC0gZAGlWvvg/QcSLrQHyMmJCCMPpaNtCN/Fy4ABxEz+oKJllIU2/ajMy
m9LqABN0MiuQN6zeFRXtAE7Zwm8a6gOD2UmUt6BMGpDhT5ERbTbxnqDs/pNtNavaSjYQjXpNsoN+
ELcADgbfVUJqKOl81BKAxSR+6/c53G18qGpAwvCQZgYRNvy7rzuwQZBf9YSGwzsujqj22snpcitO
3VYlXbACALrGRKGVA1Ea4PMw+xBRmbfDr0Bc4cBTC6sW5H/gvZS+syXpe5SfDNAHct6soZtYw4Tn
2WDvVdmtJKTzkbOY9/l4nNnjkOe94ndgDQ4FDx90T9Kdpnkp2aPeOsqZT888s7O1BsvN0aCdjRME
WlLAH12+6YhaT27kcuEhuAeTAqqPxGcPfbMJ+uMaNeofcOry1XB+oPsP5CMgfhDHvxwsT7I2MgIF
op9UPTUA+BXnp/TU2ikU6fZfe7bR6bjbSy+tQrVD+AHHXECRVhf2jS118RjL5LQXjUnroazhVcQ1
DeIOJveRkK/EKmiz4Yhb251pA8ZRERlNruPBDInicpYb2jt3pIGJ8or08aAc39qcMnHnDSbp7GKT
WQeF8JBut4LS2kwb5rw1zoPOW9Kn+iTgvHHkYOs7xl5C4kRCnURUN4dt5RzQgjgIJ2AySQC5oMfU
RTuxfVR/IIBruthJ+AMw79oNBA5vpHLS/esPrKgGUz/WpvDc5Gb82PludTzl+7K1ihfNLmiLx+U+
9XclJvBpI3FOekeyx9PQ0GLvbzWSOYIT2ofHQndC+n3g3dZ2SvvbIIpZEBdLnPLbyjpAW41GyWYw
YwY4IvWp8sFb0254qEj3/KBbITVz2zKoSkOztIEafXMrAvtRAtlbaFjAM85G/dC1FQdatwb0ywnA
uQRmMe97Z4NtfQI8ybI0lDmTg/EU7MqcBORJ32ZWQv72dkk6CkIisjJIl5rQwDC+tZ3oymhoZKR0
jo+hWQzEVSN0rBA0QGT6CcjMU++bXwrtiU6qnu7f+Y/M2b5Wu2NlKi8PYmd15DmwsJ0zL6eSy5lP
/rY8ax6stqyefPU2rnCLe/ItpyeQIYbby7HrTTg9WS7bngtYpVDFCU2qMzdyI1s7poRaLYBkNASc
C+YcBGskhiTMZHbUd61y89wTyeVJ/vPVm+LD5uvcvyoSIeHWREPf1U+DFWxlEm5I/a32xNmqRCQT
oJ8HSmAgH8CIg0qfCJg8TSJ2bftO/K1Rw42PMkQlifUMKotVmYm5L+yOSvS1g+4i1baJ+cME+ONt
auJupQOdno6RzRPhVJ9DkhIvw/cVaHc8uvif7Z5AQb8nBFUHPIsZUMz+Rv06KqQkVMcPxUxw9C00
84/JsVVyzPGfgrXLiI3I55VLrc2XbxUfvY2CJMmITHozKi0jtY6bV5p+y85DsTsyijetUqrR1HSi
xtK80jEeBWEHvywzOX+7ENLCyt/7e9puy8OXswHtpCRf/Abwqc2k2Vsn3RbkZHwFOQl/InN88+2z
9vhe2OWZFWa+LVoSm9hoPBmsgY4bIjlbl8tN+CroNLQYzQ9HkThU+XpP6AkUsRPgWmTLzKahZJMS
TO2nnVDOPaYofT80u9SqE0I2rgUtMdMwLY0GlvgIToeZPJRkM1Ifc/PzHZLEQaS9O3+9ZQ8vMPh+
Cg/xu5kP9rThsRlYetiqeP+VEGEOAZbH6txtnNUZZ9GlxW01QtBDaCS98wR0qUez0CzRp38Cl28s
42X0TW1ee/fHvMqNcFOAj4CygIj6kbbUI0/BcBF9Gbi3kTZnxl4QAgSlqYZW5//cH+lftrN4OyAM
wRgDyxXEnWWhJg87sUzDoPf0wYyi10jCKoWtsdbbRbcJVYeBkCGZESJChcTCQzSSSaEhpCt4mmaW
H+MrA7QHKZI4NONpW5dPTeXw5fPKY974CFALRSMDTXtwptRF0tYlaJXXSYGkDYxTqbEkiAaC5ZaV
Eun490G3Vc6AeUNBYQvHjQ9++ifjNqP2HocANZbbArw0Ke86ooKWFwamzq+tkvkBlvP4+wEXqY4a
552EykLvSc/cQ7VNG+yhBjK/CJn9N1V1j9PByCmU8jpMX2vya+n0NdRYB9UBDE/8DS4ZZOIub381
SpOsaESYdjntF+h44VHU3Kaw8auywk16GM6KM1kj6dewsDfiOQwNjDUYJGjVIAu9HFpKVKhkaUg8
YUmFnawzrptAgkymBzVTZKQOrDBas8y0UUJeWkUVadNaALt21Jlq+Uxsf4C/ED7vrxnpOvjCYyHy
gjiPAufMfyydX2EmPyVcIfTJ4KUiFMipwFBm3KYSGRiaxyFQQ3CYhCRUYs4khFg/xdMnZOEr6QlW
s2X6prwbKS4lpfpI0fTJiTi+GlNhNfWhkH4ASqNgQUfiBxgtCYgTA5qFFEK2Y+PGyKnVlbD1xomA
d0END40GhMzLdymUmNd6KR68MqWx+t0950VIpPfkWTrfn7XbH/N/R1qePZUmBLUoYqTYNWSKqngY
fIzDNhEpj6/3NwqdeKJlv3LiSbf2D/BHc38d6iJXwjg62tkJwsYB7RqSQKeFqKM1WjWkpZ+j7bQf
DNK5sJWWqfImhm4aOn6JeE6B0wlhwwZ5RENFCPwD6zv0B55BQwIfeQIs3NUDh9siw+zUY6qbrNwY
a8C460oBFv3MOBLAS4Sx3CLwbrmkzMZO7j2581NUtXEUDXNHlJuQztz/PLfW9O+hFudgP/pwDGQo
XvGO9AYQUaWZGmIgLoMEtz3JK6Nd18pwqKDtM3vCgmYLLsnlzq6rvpE4CW+WQt5yaqkgh2YKbZDQ
YRPA3WaZp1b6NWQHKBFSxszW6qe3GOjQPnmM860kHwxIevgpybdR4ypBQICvrmGjBWOkv8zw0mLn
qyhRfrbhW1MejPBrSjZSvhkTO0we5QBWzD2pfWXfyw98c4yHjZ+uoAyvNeLmd0TDCZCOuS9y5UKU
KnXF6yhSjWcpJC3nqlsugokBBTlC5d+KR/jARX/al/anGsEcQX5sG94EpfwjLAFyWq9pQV/X8f49
EFTO4fGEovDyrqtVNTMgWo+9bnKK5Ws8UvCODKIraIhwn4dwk1ek3MKHANqLFWJwePFEtN4Gsa2t
tYxuZXOYHeiO4/pFrWJZVFQnxmtyhYcZalN/H9iufgSkqqppa6le8aTYsNyQxW5l4d0edu7cogIH
q55/x8Wvsxv6r1LXJFjnSbJpgietfY6/skBypMzKO6jy7JUQfU4qK6W71pi5ddTOziX/b+hFGVUv
86iWR6yH3jhyDK1cMoymoezG0hTWSKnXuJ75WwOhgTgP9ko4di83WMIAhJzmmi0ubimmQ0LbB3l0
2mw7jnutOAO8d/8AuXXOAlYP4xEEltAClC4HHEM+8bu5JNsqX9CDOJd/84l2Z6OtVkK2W4ciFJyw
YoCWgsn3Yhp7oW0kVBhHr+U7yUp4vza7CHKlXdkbK+8kzCH4MvhSZVzzUM9GELYUlFTUMWqMMhs8
Vuzk6W/q41owR5jGW7pvJvyjCiHnxJ0hMCYvO/cn9NbYaO+irYr+Ehqdi+CHrwWJ4Rtit4YnaZaN
xE15f4T5+li+HRr9uFqAL8BsLq6XoEhKOR7gXJH3YESynirIugN1A4WNlYm8UUJCjwxmwCoECUTg
BxcfTeibWvJBUvRUR+GJvwX9E9DR58nEXjOI8QHHWyjh03KfG0hJSPsefOZAwzRErg7dS7xGFbwR
jFw+z2JyuXZq+XRCMFIkhtIh96oMV2AKvFX4EklrI2hozdZCVXnG2OnHmUMfEb5nYkR8GXZ8pJcz
OAfc/x63nkqGPjiY4cCCg5W12EPKyAOn3dWjp0CzxR7k/L3qFO1FTiqZKM04OMB+7VNeYPDtbXy7
47PakctS3vh9siaJeeO2AE/i18PM6/PXSQkl16gLKn1A4hEbbppTCLt3Mu1spoAZZft/tJGCcZXS
8iUz4amQ2IqOLh9V1pTNhevY5PJJFiVtBiwOugYaQrjK5PbyQAvJ0YqNnFDV5IftIUY3dTxqgRu1
u5SKDk/HD01auzmuj+/Lp1gsYXhL9FUiGJgPkSDYF4WS9J0VuY1GR1RNsoTI06NgvDLjK+5sNTrB
dhog9Kp9yhS2QuD7t/kvty4eBkhcZNiIy5CYXX4crh8TBoEATAkKhRrKn8ZGe9byv60BOVkoDNtK
anedw9lZAk49ZHVsSSe1eJaELRcTKXtFuBE2Nhqw/LTTSpQn20ObuGVNg5Xj+sa0AQWGzAKQZmg8
/0Pf/lpGiSCNSj0Oo8fEp5xrSGoc5VogrN3kASyZyxU+0Y21cjHc4itVTYCUMMZwEiaG0zUi509s
7qoKBcqYr77BaBm93N+31yc19EL+9xWXwSyAlpmRJv3ohUEN3Edo1mO4+f8bYpGEy9ASH8UUQ2Qs
onn9gQ7K/2EA5BkIDAFLxOe6XFCGVjQBmz+TnqAmi1ypKVY20PW9jVn6NcJiyaaSziSAAkcvEv9y
YmIi5yURyqL33+M6DLkcZXFWNBwrA22eKAXWqDpDdu0j9MkNaqSfSrOyDddeaZE0+Zw4FHEkjB4/
wepJ+uw7BZxZf+Wavrm8fk3cYkk3qZKrVcqPHoIi5KUByrSq+HF/2m6OMcOkZzgeTpXF55ejjKGz
hTfxkRnr0lfI1prEN+fq1wiLz49ebKXEGt7CqN+U6jXPrVXj8ptHDR5/psPAXGUZGcKrVIEHezR5
ojh+inFkMmOgwdB8sYpvLQFN6cbvx5Wvc/O9gK6BWhCUAKBwfLlx5AqCcuCMTF5dHfzkWLePArcm
+bg2xmIFsKIVoqJJJy/WPwrWEUPccqssvLVBFiGRbKR+yhvx5KUAz0qS25WCVYEWfX+h3fxGsyoV
YAdIhpbfSJ84bmB8PUGc5kkOnvu82vPl2VfA6+lwK/hrhKWbCxt9WRR+ZkeopShEK/dBmI05xhO/
C+5Uy97991n7+fOs/rregqiXubIr8Gmyv4l+VrkVcsitnw9TBmRW0CrkjWX1tY5F8O5bdfI0tXiT
wvrNKP6z9C5Yl6DYgAcC1ICG5vXlK/RJN00VtDc9VFCJMbpMeSlG8/403ci7MYiM1BAWbwATLcMA
XoszsWA4YPoYDGzaGxBRhwuvgTqg3MuVTzS+1BHuFzoQBlmfjrGjjoYBtRBBQ1d16GSfQCUgtau0
mNbIE9eXBsitaNyjxQ08LcrNlzMA4bI2ZWIO9ydGU/9PS+rxAWWvUFqhYd6YhXkgvD+6PWDULnO6
sTQiqeQLBEOZyYOpBzlsZZMO+9R4lipTPlSyk7fAixF0tFY+wPX2xtDg3EggR8ILbInR7eO05xIc
iF6cgvIJ/74OCoKKI3aujMaisI1MSd357duZmx6hFdzrKwHGNc0K1NPfD7CY5CmDgwVEFQdPjlyd
B2wrocwRP+sXBvwJUIQVGZyt+DXsJksJ36DytjIB8zK+DJkvxl8WnJDfpvBORj5Tm0wzR2gnngBf
q32rQ9HrxTg0IWGbYu38uT7vMKoGdCjqMNA7Wy6tdECi2Ivp6EGcKVWsqrAUpA+xG5e7bM3/7tYy
1oA7BEpjhqLK81ny6yzCh+cKv5dHr5KcqHU43xpd/tVoVwqbN6oi4D7M8DUYOENjdImo1+IkqEFZ
4z3/aUQWlM39Wf8nM1EnDIv33ifBZCLLADTP2I7ySoB/4yVViGqrqGnN9J1l0YJjHAMcEYOno22Q
tD+q/ju/0/6znhP8l0DFg946giEQxRdzibZBVlepxns1clzBGk/R8NSK7wFH+dox1riO15D+eTgw
hTCh6LDhE15+uqrkxbqHxqnHaA/vrE35WGa0rAClNcww2w2T1aFeDQs/E1tULPFZpdgq1hpuNxYr
JHGhXTDzT/FpF1tUawV+HLBcvZpteycS7RYSuY6e7HVtBaR+o9ShQcoRTVdg+f9RyS5fuOCypoCh
vOgprcXXL0nsaAMJOVoDxQo8JFw4TdEsB+/+IXBd8YIyGIIAYBTnftcyGgjkHNDEqJY8Q4CcvVUA
JNLzz9UaYvZG9RUYYJS1IcELshAaT5dvB28QI/C7ifdGv5msFEffnyBpy5DEJW+QforEfaEb4yYy
4KkE7xHx2DRjvXLbXJ/4eAjEpaBqQ1UBwdblQ9QpzFI4TuQ9WDHG6dyntvTi9f6Eztvg8lDVcZHh
gMN+hLDGUnxCgyAOXzSV6A2JBw07EjF55eK6OQJgskARoEtwxTpOCjFSclaKMKMHnxK3pNKsoWRv
TBT6uCAhoSY492kWkW+gi4HMalHyJBmghG7TAWy1mv/cWPGIL2ag7NyLnDval58jVvh2GvlM9qTa
jY0N61XK75OGxifgaNQ9GymD3uFavH19XEIQDXkhXKjmgJtfHCwCkwc+hfSEN3ZmHppRuht2shsp
KyWQeYoW6+BimMVai1s5CxjcAtHcZZNlMIAnoAP93g4z8mxlE98ofkH4DOr3cMgBKEFe1iq4Buyd
ovcNTzIlkjv5PhvMyZlocOYeWrd7VZzmHEMtWSGacoDvpZpDGJMGjDJ3OpV/U1K38PHzAsXxv+9v
h+sDFNrikBpFbDdr4sqLb8y3Q5AVYeh7UwVw7b7VMreQgYaFbgBLU1tTzfvjXW8OjIdqOvo7YMdg
E16uqQz40GSqDd+TAZ6OVSTWK2fI9XeFrAROMIB4ZJ4Hm+hyANmHxHbX8LKXEIAVc/RBqKIRqHon
6oO6xqO7XqsYbFbt4KEboqM9dzlYPUrQ/gEExUvCJzHbd8wcOapwZGWtXvPtsSV+jzPP6q84KWuL
Qux8RfZamBCVD/pPl50hL0eG3Gq8ccf07aogyvXFcznk4mY19LHLG0S/XvTz1qQvBbdl+sqVemMt
IHDAzQZeK+C6/86fX28V8FUJRyVJ8WQVCrQKpHP6zf3VdmN1g64PlvmcvoDttzgneajit/CuUzzQ
CPTqmPnb6T1MHcNck5S+EWEauLlwWuLiAjxuKSiKZE8RfRDlvBEYvfestEWv2/AhDbJ3GYg8lRQx
eR4rR4qc+694A+10OfJibehxH6hpqChe+QlFx9qTRVfF3cngVJADAvpH/2MYlPd3EF43AGd87lfS
lGvBXOxZpMeIHJAvITpaTHJTaPpg9A3n6bA9HwDG1Dz9o+acOnpUCuIL5baX/hSTRtCsygo7YU8w
N4mMgUQ8JHBFINsPSlyTGNOUbht5k8R7YFSy/KHTaTe4sNUBBcSruWM4WXCMT7+hhbYyh/M+vbwM
Ll5BXpxKY1mMbanWnAeQ84/UuiK8BDOXGQdUd8onzkWFtGPeyqDzD7036OLwSMNMC1MDg+YMB/5z
kvJm8KhKJ3TXi6omJXcS8zW+wY0N8ftbLSsnFYyY4CZRcp4i0qqxfZ0CL26w724HdpslfVe1yz59
8qkpZJJJYlYwb1p57flGuXhtrBPEmOhQg+WD0v3igFb4YlBVX/S96sWIiA7xh+6Dp+1HlZm18czx
jKzr9V9N9bw2wWlBrARTVYSXl+fnCIV5zmdYok26UdrXgYd2465/DgQChFq/59z773h1LSApQusd
mYmKvgQkvS+Hy3iILRsq5yNVQKftpcx3nI7b/GisLaEbc2mgRIjQAv+CovdcQfh1ghZ6BQujPOG8
Cl7Ax9jYqr4l0kGHi/hnS6ELVvb/OZWe321O/cB9xw2xxAgJQpGwrlI4Lw0sVr4U6o4PHiDoExo2
Mxw9pepwjP6gjN13TrPGr726MebB8Q/wZZByAhDr8n3zGHohsHDkvEJ46IBv5Yt85Si4biLjx0PV
EXQYsAdRxVwsFaH0g2FkLDyL+hHXH81iV0qeSu5NlWHkkNsczSwYh1M/eMmlP/pOmihediy3irhT
IGpu+CsH/HXwOL+wgqWLUBwh/79m86+PLBpCXUS+Fp4n7ils3aF6kvvzMLw2uFTA4S2oWL2IoLFK
zVsnAnkMt7OJTC9x/65ptAMqEOKfcLUjZfrN9TSCa+pU2L16QMO565G+rtatrkKH+YFn31Qkc7BX
WIp8BVrpgy3XBWc4zPmmYKdvskY1AoHniaFeSnUJlihOFdARRw5MUIKf+9vvX0l+ccRAgwVkshkI
gzbnIqjV2h6SVJUSniENS8pHeJe1Zghmrdu/Q02uf59a0Fyal6k8CNWftiwJgHwIvT+KAiw7AmkE
U7EzmeS23lKgvkGHka2Ce59O1TkzKADUvHpCkBxZ0EzgFQtsZABCBcffGzo1oJziqq/lRKdj5DIf
ShSwcDaLbajafmpHXz7uNq89gGuB5DojEocqsRm+94EZ+1/3J+IahwAxN8y/CEAyZK/BsLvcL5kY
ypClkbGYpwPqXhHgqo8MKDqlDjYVcCqHCGDGlBTPOtgM3Ebxn8GC7U6tStkaOOgaUDM/C0A7APMZ
CJKW0NARHeF8GuPo3CKtKN1RMNN3TGX1rcT2mAykTLw6oKIApN92PpXBtI5np3NSBpElpjYHlRma
J5bQvfZrPYsbux6kR/yFRYsjG7HiYqLKuAKkPovOocu9QR3ff2ziDf8DQ/Xg6KPaiowIYFzuc/rO
kr8xfwBwlnsCT2QlebkO5jBJM7wU3flZ5HgpElMMg1q3fR2d0/HReMY6VfbZGWEkG5+4mcg+2aDt
ILibTF53qmetWzner0kQeAA4q87MAn4WtV1MRARnm1oIufgM/92ho5DkLzRafDf+a2Fx466vcsj8
dKRmR1yeXH0aCrsKrF4nxUfwkCgHn8ONZzfxQ3xqa6o83l/Q88V5ubEvn25x/tdD2EzS/HRowoBA
AGcIvsBZB0JBcfIBDm3N++NdtwDAc4ELogTOi4qSxNIusKonNkJbOzvH4r4MTfWd9y0WmxW/Kw6+
b2MvRx5fbwSJhOciplNFgjXi5PxOi3dGyoycFo7FqMhfLU21bAc/TvJzzv8YOOaRXq685FX0CzE5
fGxUXHCdQ6ZkMauCH8WJGtT5udNd9jTsJLvdGVuE5EG9KUx5x7GVVTbfoctXggwHOneA9YKHvTif
obnScpIUFme//gFodmhfuuK/sgTwTnAD/ScAjQa7sXgn38gCse3a4owrB07l4kTy2JMbS3jh1gAc
13WyxViLkKHsqjhVpqY4a589pA1AXtuF4T6JX7j2QX1rGIVNZ1pY97/av5xkOYlo0aDqDSEPAQIS
l0dWzCopNyKtPIeg4E24Z2DTlrsdZ5cdDaV915hZYvGP0k8FESSE8W0CFY8N9xQYe075G8FsRBRI
BcnNgqgQKY+hKEDTfKNp0NB4YY07weymcbsIdMrtiAsMHmUjwomYFuzZX3PUul4RKJbi6J0XIaKu
pRlfCR+hMOr76hxGpqL8LfKDzOz7E3Z9dmAIMMhQ9wWg88piLs0bn/ONqToHTUuG4bkG7zE68fDx
Gd38ST3dH+26PwL1WuwqdZa0mfX8FosC5Ahp5PmmOks+WD8Eeu+dG9ZOyI7grJr1STgpVkmMJEFY
8qVWDreyAW69rjEHYNgD6K4tN0DZdFAP79vqrExm6ZN+0J1kkMzUgJf1e9RSpVkjfinXWRZeGY1a
5D7Q3EAN/3JFpobU+hUbq3NnSoNdILvPoRooiJb+U70wFFbBy7Vyjvq8meaWENkMCgMynU6pCK/l
HWSPZi2o9yomrSUCaB6D25nQWodnHK1TOgW0eRy+85IOEJ9jbll+gLfEpgNoAHW2UT/EhnbcBi2o
EuHcY7FSS7rm5SD2BsoViSSaeKiJz6//Kw4XBjHSp04BoVUiPDgtaf0aZzSo7DoZqdRDm8HhIZcS
2smfUTkNsin3z9K3hrqHYvYxzQ3STAA1Wka2ieEm0uhErl20cifR5BG9izTWNhB3D7Xd/3B2ZUuO
40jyi2jG+3jlKYmS8pKyMuuFllWVyfsE769fR/bMtgRxRau1nh7r7jJTEEAACER4uHeCXRou/qPS
rt0m37jl62PjehTM2SvUWQVyTbU5g2sgNmxtfpG0A2irjXlPvuZfyELjER54xWeZmeH7rG+TxBU0
L5gsTd+QBIrrO5H3JntS7aTdDIVnzI8Zv5c5sPO5TWBFz4r0UD5qP+NnCZwv0o9wiBAomMnkhA/y
7zZwtHKfQYHgx8j5jQeacdV40hAHf9aJB311Ln5NDY+kD6ngztwmSF1RsZpjiWdKdZySChRdtQV6
qNlD1jPCr0Q7Dv2YqgXR7GZPatTmXKG3puEx+gXuotoQ8RLF/x4H5BijNb7O28wsnAIdBPSCpoJC
bDZjakopJZzWnHm0hRfkC2JGpvpSPCsevhGtOyuPwYUA8coe25MmFbyaww+bs/iUvoZ+rzzP7/Jh
0C1CQMH4Pk9bnOulDY3SUsH7Qny5f6x913xY91EpGAqVX4qIYlIbSiYWQ55jvIZff6hPxBr9wm5m
V1QRE/ogYkI7J3gWtuic7b74HxVahuwaD/Vj+4dPLOO3tsnz3FRARlD2DhTqAhMIW6O20LZlQB4D
c5Y+gP9J8IZ5H1itndv9MRTN7lfy1MMh0GcerDE239Y+6RqCAwYCb8DUgLyX2djDlBm5FpMzJImi
EZfil1oall5km07c83xtgXPl2Gh/HcvCKu4GRPpQgUfEf21V5/tciZWgOQuyg7aw7nUc0dP/M/LD
/kVdQ2Te5qfpGHVKA6kjlL1RkqhlEUlOLiHnCG8u8hm1oqu2h6b8gVSrXG3m5LfSg68RMIxwh57B
Iltr3bjJPDIfQHNmF6cnREijgS9TcpbTbSZQVgoQQaRQm/ZXacTwSzcuejFUxkVRLJGmXMZQ+XQr
gAQ7Acv3uHK9LzwYccPhWY1QArWfm32gFiofqG347TMJea+VU6ZslIc8RUVUO6uTX3ceV7naZAKA
gdd3DZqxyGnH9xHFvMnj4xVg78JLhX6QhmgQn4P0HHM71XqYTb2K+dVw4HXRcXQhqyDgjkETRAbN
lsriwCWlA4DSoA/7MUO3erYrFOv++bC0yghKUUoElyriDiYo7YJWrWqlxSrLqEjXbhC9zuXvgOyQ
8PhrOSd4FGpuGrBKSOnK7MOortIUQr5Re05A7v0bxz6HFAoeyUhwIbVyf1wLMT6MISuIKhU0ipEX
vHbfSCP9WM51e5YGXxfe9C+uF4E6dwVkyUNPUkB0Gjo1SXdiuvJYWookr0wzO0dQq7yKQXN6bn4L
v1JJsqTJlkFR1eomxL8tYnayXb6oijceiQysfZxCvszX10L0xSPkcgqYfdXLUEfiBdKeA/C1DHYq
HmoOaZsEKbanFrrxnQWKe16wtH6jnYx+xbMWb1oDvLzftOM4MpkVMKQ5KLm2a88dNGjzyq9kR66t
YDxUreI0RmIRwZxA/RKop5W1p7/MHiiXlpkFmAo0rhBUEs8JAR8W1S7TcisHgSmP1O9nSuy5/Sjq
3/n0QjpfNLbh9ANIufF95TOomZvPQDJTRh5AAuiDuaaiNO6kusS51qc/p0MPKgN31OnDYhp2hTN/
cKWfylstsuI34UGHul61FgHTK+nmC1C4x5sC6C9svOtNIKppLIkkJ2fhDajAxwHv6VYEYRbv8LGf
OIXsBcRDoY+M7uQHZuMFGXhqks8WAdquaUzejt84bzxAdk4ZLS32UPPp/7ppFccCRRf89yPpEXVx
0VRBLRqJgmmCKPOEfmU0COV+XSEZHlqrXBOLrgFiUUoODxdhOUM6rUgjBfCOM4TCrBJxZxQci8RO
tJW4a+lcBdQOoGewmVMlw+tBZUXWa1XXk7O+Ex6GMAP/nlNYSfeQrQH76Al9s8YXlpiwRJiHysgi
WGoL4H2GglPckNQ/VnyZ+uo9K4wvh1Ii9DJwGme8Ss/cL/UrqTfF4IrSXi1MvtxGBxLY920upBiA
IQbRJbrMFEhlM+dHN8ShrPUKgDZt5CTYoGn1rkh/v05YIkorDHZoqoN6vU5Go+RDnnDknA0/Yg3s
Q/0TWEdB5ychPh/68f8zpgtzzGINcZTVMxeQc118dpAVLPVfVRqvnLyLEwc8Ke4+PHXQEXc9JsRA
ydyqGFNnWClQs6AGyNK/hvRjy0J/CscaD4wl7vNrI5UwdtyUJN05DED6p5hjC4zUGjvF0lWKfKOB
FBCFyd7UnrV0NrpCLrqzJjzHqlVmPjfsIJ9io7U9lEGjhVYVjrg5+HmlYTe/iZ5qxe6rOq0kZxY2
GRDB6I2A/CzgjmxaOZBqvU/5sjuPSBfPwqFF7+59b1+4LChLAa3EoUEKqNXr+ZxmmVT53HVnCRRi
uCTbyg+6TUYe5cC9b4k9mpARAeEHMmsACOJ9wZL29lkXlFkididwyYlDvqsG/hAlBnjt26cE4lTp
GtaGnbx/DALiRQslkOBiXEWNeTFpG707cSJe2r126mWysq8WTVCwAG09QKGbdXl+zorUiHuQfSA7
KkaAKfzlpvoeBGimKEkRTVQzwZRqRFyRxw2otGbV5YzHWkpN0HCvjOM7y3h5zlIzoDaAkDWSVmAt
YcwIs05m3Cv9CWmQeKPKtl6bYOTjnFTwI37D78Vy2/0qfeKsRszssQHTkJOjqQI00VC1t2sP7Pgs
0RsDnEMqMiOxMx1K3iqTY/ecyi8KOcndthcPqviogF3z2ID/7L5bshvg2zyKn2BBwJEF9Cpj3qii
Oinr8RTHkVWjl6HTz8gVERntzyuRmSTht5hZBkAPLVs6hYaDm+Dalo6OqiEMO9hCbbUJoIb2JPcQ
pzENaEjTAhVyU1qf2yCcR+zo5TK4r9o/AXFUqTGn5kdEdmn1OoD+DZgxyU8FryxAKGZWraUKO+AK
XoR2p5ZoCBQBY5NXDqObyPqfqfr385mVUppg4BoNU9VqW3FCRGkiHxc+p8ZXlpqGhAZoK1vpiVhy
TEwZUAJgHgVSmj014kgO0ijqx1Oq2y3ZgMas8yu/34myU/0ohZcpszpj26dH5b1DFfa+byxbBxQX
cSxuAmAFrhcsacZW4+cWLBnNswxBgob40RSAml0zA5SXJcEUq01BKWSrLZc4IFMrh1dBX1N4vD1m
oBSD9zoyMmBXBlrh+jPQbGggbhx5cLGnnFWJYBbP0qlYOQTYGBWVXFQNgQBA1hoXApsy5MJUqjRO
50/J7MpOHlV2PBJ0Ljzfn9SbDfdthmqpQ5yKPpGvB9NrPQ+gicGflH04HhoCIIEgmco37GB27tu6
SYN+jwnNWQBoQ4wDdeprY1Onjoh8YEyoTrWw0eoNQXuulFvooY/Bb9DO1SaSZ4vk1SHpuo+4Jh/A
lFvJ5K32TizOL6rDoCei1Uw2JSrNaVEK9FtGsASEY+bNyQHM3am0OuqbqxZTjCowWt5BpYDDlZni
WallJIBj4QRdKHQhTk/FSS4snXvOn0Wa/Y4QMTWTHXYPs4be61cCnbuhHHzwe96f/8UPgS4pgly8
ReRvFMHFG6vP0qybUzT/TLlvdJwLJBEYRpL2d9I8isNa5W5pgjG5YIJEWxO2CzPsXCKiEUI84ZSN
x468Nn4NMA94me+P6abVkfoUtgjtEwMBFv7x2qeKAbX+MSXCSSMOOedAsmZqY0lIKyRgmRKhGi/i
un7q5/dcK3bG44p5OoqrS+Tb/PeFDaQybq5r86BNC9ET0wgnKQKRKdATzaaJMhSRnoz+5zjkJp60
I6QEWwVyWaktgWMwp10C9z+DBgQ3XwE4u4htBYE5tsilAV6XRvIonETVLcH0OiA9/VG9iqnbD+cY
d9h9c9+5ddYekC7YPehuQtKQCVCaTtFJlQrCSS2PqbCh+u8guAv64xzZ7QCAzaxsJGgSB64R2KQ6
J68IRk019Ub1hFZvNdyrijUWsZnMDtjU0TuRN79QcMu25XiYIW895U5VrkzSzbmNnD3e/AY2IdLp
OIaul6oetEaq6lnG6dNXFoUTWugYq1Y22U1dAk4AUV70gKMVHK1KLBanIWBqmHVtPlWkNpXpR9K+
oMm4lhXvx5jFFk95I4s1B1i0CuIoEQ0r2HCoiVwPLpPbqhfrHteF8hV+gPar1z1tdrPxz/SnDYil
RWvTeZNcRYwNd6PwFtyBaAdlwu007zNNmuHR1YzCYCa5xvxKIpxlSF+HhVX1zQuezkQGZf45Elfe
LwsDvrbODLhq626sewFEgr09I3lTo5k4KGOzkrdVK1uqtmlS0Qe0577r32Tsv0cNRk6godF5w7MN
m+gY7/RJLxF2TW7W7ziNmHM5bwTUOOX0GE1fjeEmIWBoo68oBJVM7RlvV6+FckD/p+1WduLyIgC1
SWtgFHDKBLFyGIpaajQg6PkNOtm5earnTcn97L/UHkXfF9B6dptx7dC7vUgw9xdG6U67uEhiGTAC
QUboyYHvQheIAyKvftzXGvpcks00vXEtADtbvRx+lfaUPAwCcKTgJJyLj0k+tMV5ZU3YDOf3mlx8
D7Oz+bofYnj/SNuhpsLXUsE0SkctUDx5CoXHyRST0l6NA2+wkf+YBVwERWS8CdlSxpwNZS30w3ji
dxAm0uRnjYxeKKItrPqZ6O+S5tZqfkygE8G9GMjvj+WhItt03kr9AXxkef04CoPZRidp8lT5QY/r
lRPv9nKi6/TvBzLr1ENxgic8XjjJIL1VBgeBiy7yuUKcV3bjTWGNnQpmBTSopHDAX4+nED22wYsG
KQdBbFE5TiuXU08akv+TLSGwxBTku6a2xODAkedEeGqyFwHCgOH7ik+IN1eiQpmraOoQFxXSytc+
qsRzpUuhMJ4MSICMTpFXaM2TU/nDmPTZLZT6s0Um5qFR6sDhhdHnQBoD8jP5Y8j0fOWtdnvz0G+h
qXe4CR4wzEmZGNxYJAQUe1laYLWVQgapq5qtnAVLu/LSCnMiIqedxVKGEStvyeD1UJcVTF7Cw/2D
G95WZnfJsy5ssXVLNWmknANjyCnl9lz+ruefc/BT/SkW+1iyQhQvo3STHMvxRZyOiGOVlaEuBCCY
UbShCAhn0VfAxtQ9/lAlijiedP490x9avjbLonfKZIPOlCHxNRU80UL80KWt3ZTvavsxQRNqLrY8
Ag8dJZfoE6zSau7Ko99WqPLOz3PhpUQ56lywIfpgVdwjaWvohwi7QR4gPHF/Bm/fXRgAIDt4eABg
jZzVtXtWk6GkisiBlhSADdmuyjpxdIC+gRau2gRwiQl6R/PUrEycuLgtLuzSP784usc6bFU5VccT
gRZC0Nsx8vdKJVly8KhlViqD5Z/7IVRe2B/wkh9C6D8DMg9l4EGxI/UtT0uQFqMfAdu38Neou25z
GggpNLSjIbeAFNSN3lumYwPOPRj4Ghm6FPGfrDoqmZ0hsZtsoV2qDZzZ7AJQ8N5fDHHpAqFkokjt
oUEbn3A9KxknD0oSYjWUqHcTFaAcVffVYDIrHbIABuAAYQYKSdA6+w0afoVDVZ0SYgugnphRu85n
yddCt1AfpxKZ1NWQcuHzkK2VwadLk7bI6V9/Xq8OBdC3yJ024xGVCrOKn8XIGlE2TnsIVEynEByB
017Z3p+WBR+FDCJKlgCh4NBiU7aZVheZTrj+NPOvRCi9WfVIWbtjkTvSsLIE9HC6flGguwDEFEg7
orEUfaXXQzSMXB9CGSIF8giS7Mjsh1ekoFVx3+s+IIXy8/2hLYWPeL1QzCpKGIiXmbipl7kCKrUS
FApAYfsyjqHoVLDrwkvAvIHskYThP8VYzBcxHLRdVhRrAfTCea2DgxNEtvgICNgyQ67kLBOb2OhP
zzpI/rtONvnSK7k/2QzhqjVxnW+5WHaCVVBEQJeBtpSwyNIMNRTkrlUQEqtTcZxlhXvOtBb0KXUa
omII+dDd2MHjpYrmIlromBXo4igmo3PiaRb33KzXn5wqTdYUdDkynwAOdlqiWx0icb+L9XMqRpKt
iQCEzlqqbvqggl4ASBJtVI5aR2r0D+hQVB7XRYLLDVnsyFMrmx3SwK7MT0ptkk7CeaNI9fz3hy1o
Z9ENAOopNBfJzPYeI74O4zwdTn1W/FDE9knmfmnDU18fiXRecayFA1bHq5hSciPlc+NYmd4CmBaV
w0kOHEPeJmWwNZCJLCJ0zQ5ffVbaJM9/TGSwco0zpzkzVz7gNu+C5CTa9BGSYRuhKeR6J1V9F84a
VyPRILsB8MMdhH1F3I8V2smG2W/mbRHvcg54CPk3372UHRqmahUc0W9FEq68FJZcHOrdSDUpIBYE
tOj6W5RiVnpZqQANDH7W3e/JeIDaQKOaWnksi5WBL50gKLXjXSaj5wMFyWtbk4YiblR0w0lsk18z
yLxSTTWFOX5Qf/dcBW1WqxPX4FuLi31hk5lr0BOJFXr8QX0dcL8hyJUEXlnhCg13ZUY8bgbgthvd
GPIMQTHbIgTAVxZ7IQ7DgDHF8GswGnxnXC+u87lq2y4TWohQQr0x2dbdXskOaffAH4TWicFgCymp
pvKFBEfobBeHea2NYnGFLz6A2VpNl9fyRL0NDT6OkuXmqBRu8AimNa+L06NWyCuh59qI6QddjBhX
uJokKpY5mYTjKJBtnRt7pVPXerqW7tzLmWWiaQ4YitJIMLMTRzZCCuLtGhevuo2Bnio0NA5Os6n3
kZsoZq5495d1eVJBsYDbF6kqllGHCxqd6wnGqOXvNb9p05dCgyrMswSg+kpAuBRygZcPiQyJWsML
5Xo+4ygEQp5vhtNQfA7xQY00K6Bi3OhD2WfELAP3q2y/7o9vKWtByQAhBILx0Z7ya6N92RZ822Pf
gI1m0gdHchXZyyAn1VkchDKUjd61W1D3Rp/3DX+nuG9uwQvDzLVf1YaelcqA/TJvheg5DsbzzKcm
7SZtcDRFagXFkMTkY1BnhH6G3tMBSDV9YyDeGiBoOcfVNpFPUf1Y8y8iJEpH0QN+bgyQZxEh+S1v
9P71/jcvnucXn8yECaQe2rErMVdqj/yojs6ocNi03Fppe2lqUJugHadoTKey89drEo1D2c0SQbLA
OChu5IDfQCJgXXsNFA/NixmEM0JsgPwp+0XORnPiQK0KdJ9ZGsGjyB3w1lPLA/pnds1R7R7H2Ruk
zYiX4P3ZWNga6M1HDQMHPHjZWFo2tKdFQsXR2fDyeTcGT4q0rWPo3MgPtbJGJ79sDOBFQINwgfHM
WRPE85hyuYJ9iDbkYhNKUEOD2Fv6m4eqR9GvEVqsmPuOWS+OtmRUlGqueSRUM2LVvOpMxUe4Cz0F
7c0ZVCbvz+RSJpPSHPx3dGygIFdSmxa9jAszeQkgBiZqxIN26rYAoKGRW5u0D5Dm09qtDmcLRh4Q
e5Q6teahCZqdGLcHyKqurO5SWI5vguQuaswAPrCFDKXoRQh+45tUvnw0tKBCRjWDYm7fipqlg438
HZLL0AUNtR3AguAQVoDsXAlaFp49eIHAw76BEDzb8gzEbGdEEla9qp8i8Zm3hgCClCFE9sSVB9bS
OXhlirk9k3osjUZS4WC19lAXm/atpmxEMdnz3C7+3Sh2AgQ2+i3Wqsv00GDOQfrKQtqYXpg4/a83
u5QGQdMIkO0AE4VucsYgm8aYrBFF3lbs0Xp1aYaJ/8hYVMlEpWn4aaPHk9sTH6qPVWN272HnNd1D
50NrJ4Mc4NTZTfEhrE3w4lrKMmpUqPkAuMDcbmEw5d2kAc4iZscRzJhQHOInNDbZWfMG3XaEEiaR
n+u3lqCXa4ZY+dHonoE6Cd7vbzZma4OlCyV2HcIUKM/peBQw8w22Lq01okHcaw8FzpLIRGw2vJWV
jdb4+5aY6+LGEnOMj8Ic8pnUiyAFezBrfdtndrAKybsxoqA1krbA0JZBFNSYaZ3msOFTEQ39oviU
T7u+obAPXlnB0C9YoQbwPIS6PFKnzPGLfainfKREe+FNHT8ggiDXUDp4/sv5QmYDiBL0W0qIpMGF
dL0TylFWE5DrRHtJg9KDF1uC5sMh7xth3BBMqaABQZ+2QCuCqNAxI9GhJF1jZ8f7ypbFQyE6NbfR
p08irGRRmG0NOzKkhvDKhWQN+lhZ0OcQTXlWhXW0N6Z9x9vCGs8KE3zT3weLDFWD0PF/AHxeT5aU
QZlC0qJ4n7TOpKL7ELHpylQtmUDTBjq7IHxnADlxbUKoAzS7xiTeA2cFIsnJXasWLcwRGJjR+0fR
AhQDfm3AEOIqQkUu3he9hy7V8e/XGhhiPHkhYkjlbti9kWVG2jVTG+9RCx/Tj1Oh2zU5jX9JJkmX
AqeJiCgIsB28r5lhtLKezTpXJXuA5OTwwOsfq1zOC0tBsRtYCVyHKhIazEyNiSFlUpnsCerW3GuN
Ll59pTJyuzHwwpFpDxT6MBHSMadVmfRlQUDdsh/1bdHvhnGXge/smLTu/Q24OBSkTyVAd3GmsLOl
in2XjU2e7DUzRUbL6Dq0gqxkmdZsMGNpeTlRVQIbUrDThw/BTtPq7/e3JEGkj4q5ChTHc70iZRqn
o4YHCuATbqyZOr/y6l0awuXvM88jCZV8bA78ftccJ/Q8q/bAreVplmzINKEMEBLuRIOxkQdpwnPp
kOwj/jg+C7mNpMHfLzbyXrwI+JGKDjMmqiLGHFRJ0qR7eScEVvHzL8lov7ceONWRRkV5FRcHc/s1
PVe2Smgk+yJ/aOIHEjl//f1gDkbdFlh3BOhs11owDXodJgG+fzq3m0w5Jef7BtimMDoCfLaG84me
6ICNMH405tEQKnW2T80OSniN91kRaxJNKTOnF60CDaH9FXysGL25zmEWwADApJAIpKf7tdGsCKN0
0jQU3N7k3XDgoPAcn8NzepAfkyO3ayCcTX5Nz/et3ngbjNLQAe83hLkg3r02GkWlok2qjsamJ/El
3kt/7v/8wpjAh4KMOrCagLWznChVTrBZC2n2wYOZO3PgtF6yBttbGALtVUL0CuwSvIJxtzwhBTDm
3ewPO/5p+hOs7BY2A4TZ4cFEB8IpFN7QFvtNEHHx7ByaDhDWop99eae91a9jTCm0oJqN1sByuyYA
czsYVDowWzTpg5QwG5DPYa2riQoxqKA8DtwXuC1XCUpvYm0UVGm6mbaSwQB7SLYdgMtpGIPOhbOo
ADTKCxCcOgKaoT7dX/01S8wdLKddLEw9LCXc7hNwh1CylMmpOO++GfozF481LBAGBE5lGc08uMDY
WtXAFy2KtsbsA7C5aVbOglsPvv5xZgy5LJJw1vHjLbdLy+cqOsxg9Oid+0O4uefpEBD50jYugZZg
rrehGHLRWMXB7BfNJgC3L+eD2CHBs2Fw7xtaGg7CIdSPBXA/oWXs2lBhRG1dRxXvx4Wj9OAB9JPC
KdLX+1Zo8pddEcQSeJggM4RaGrMlQyOV0FXQ8H64yYQjKtMq3rZOwNmFt9rEvDQiA53hSJ3BoYG3
vB4RdHgzVI143of48wRlTd4KOuB4Vm5+NvNCnQzsnujMoUxvssyG9vxEiDGqQe+XH/02s59nb3Lf
IVO68hC+HQ1IymjCAQ2xlGaduZujCplMSc0H/6e8fZQe7y/LrZchNYiwHt1TeDbioLmeKiQbCqUs
x8EfRgfkKGgPGxVvUpx+Lca/3fjUEPpkaPYEXb1MrSnI9CDHO3vwYwBOrPI37rEtcAD3R3PrZDAC
wg5wheKERuzKjEbO56qMYCTbQhFatfQHgrYGKBGTlcB1Ye2vLdFD++IG6Eim5po+D770lnvdZ/Ce
W9KXvIl1k6xR2TJlFbjZtSnqHxemMnFu8d6AqeSxeZR4k3M6N7dVF+q/hanZ92dwwdmuZpBxthnn
WqWNMDZZ+bOc2MPDsMbMw+LPbwbERDUJlOYCraFz9xA99q3Z/up/dHa0491uC7au7sf9IS3c1tcT
SL3mYgLRuNyQsoC91m1iF9SWnuTxe5D1bNFEEcwrPsj2XrLDY0k5475rjZgXBh99gnVs5RvkrlDK
nH0RytE7HHbAE3q6y5u21jvRzzXPpD5+fdBitPQBCnDIN4TuerRGkucxx2EPhP4s2eVnW9pjCVNu
P7gGGtKnGrs8ciZoeWzuT/RtoHJtmVlXjRNRNE1hWU4dPfEixdPnaW12Fx0U9xQA1ADTg4joenhV
3oVJ24s4DYut7OHl6IO/SbWSBygHqJ1ZQgCYR2/rk9xY90fHZma/1xXY7X9YP5BnYW6wRIyjtpGS
0U/2irrRI8vN/OgIGMCGO0hP6os5bCXvvs2lQxNJMMT+gJ1SHOT1YDUkJevOyEY/OIM+bNOaxnHc
RWtHM8ue+s/I0NaHHjEAigARvDYjVkNezCLMZHvVKTehQ6BceqwPys6wmk2/G3faY/xrdlUvfJC2
94e4tJ4AMP2vbWY9tbzQlXkuRl/1enCRQ0Fvp57vm7h9u+EERd4HnQVQp0CphLGRZ8BDygQ2Glsw
542+jb12k3qaVXnyM4RYXX0lNKC3JrsHLw0y91DOp/LYVjA4WCAOWdkC4uKUXQyH8YqxCaZg7PHr
3ItbP1cn4oQfpTlve1Pfzpt4V9vpTt3W29HLNuJbctTeg+Pkk8e1i2nppEFGjVLxoCaGfP212+jq
TCqJjtJw43P7Iu90J930m3jfHMm2+9vi2z9eemGOOV6kRE3LsqhGn3yRjfHSwlclN3YEv9oMj8Nb
dMw+XvKXNTY8Fv7Jmv2+XS5uj2mmVKVaOfp9DUovW/eqrVqbZmHrtmoLO/Iim2jmSB+hIGZJT/1O
2On/j3P1u68R0DtkZ1hCmGhGrFOSdvTr2dN7CzHzxDsrW4RugRuPpb2T/7HBTG4ZVz3KTrCRP4FO
qXhXIIVWHIr+GdrRnypvQo44XtPOZCHw/5naf40yF7OqhaqQtQRGVRMiSL/m/fShe82GM4EqPPC/
cXuov5PNTnrHrclVZrl2V94fNR701x4st92YGqTBB0wPQLDuiKX+QTczGRAFmwDgf3TVyqahe/P/
nudbyBVpej4G0S2yH47OeXHskHbl8FmMd+CSwIVqGnzzRgwkqAcSkHr001cQ5myBZdtWm2BTWY2X
uit+Q/f4zXhwRQGojxTrTcsiNLQiXkUXgw9G9gepR2OPKb0Nx/mHEZrqXtsNf9TOCn5Toj6zCNeu
5MUT6MI6PSkv9mYYoCyBdiJcybmlgUvyiwotbMPPVDTFzNJf6j9ojFvD+LI9uf+47YVVxm3LGAnZ
Wegxv4ED1SsBR1FtbXu/8YfEBNq72Oyr3I5PxspVuXyP/WuYjSw7zogjAKxGn38KDpSTUHMMq3IG
Wzdre9w15hpN92L8cWGQuWlw6gFmmg0QfnTb1DKOgatvwMxcr0TodMJYJ1Kocg2IySGSwxL/D82A
9JYgQv4qNXWIbRUOVzlqva1RDiotCHHdd9ql2xn1DDQJIEWIpyLjNUlFhE4oYQ4971axcpIubfDL
H2cuxTFSErSW4sfTDaha37iV9/piFHr5+8xBTeNiCDzi98VDbj6ND6MNEFj9lHwIT+Gptb7wL2t7
fOEBChiABlUGcEcCQsSET7UiV4BJS6LfFd5E3NqLXsm7MZsx2Hb/qL9W12fpgXhlkG77i23dtrzQ
iQEM4qlohrkj/OJSM/tQXyCALn2Ej6FkU72BtXEunCYg7Qf+VwGzICqETBgsV6kmNL0m+kPw2AO7
9ZAe1H0vu1BqEY6KZ7x2j80a8fqC6wOziLIweiPB7ScyO0xqykhvG07wBbKbXqEcQWElP9S92u5i
4t33+4WkBcUGAKxmoEKJJgXGN+dGVYwZf+53kKl46SdX4K1e2g79Bv0heWU3yd9fsPAZpJapwB34
z1nAfs8JatdWuuKPoR0+g2cCLWUVmIBCs53MOrean1+g7bk/zNvt/c0CAzIUMOhRxtpr71HieOqG
fNJ9XgZJ3eu0Rk1LZ+n6tJIBToCfIM+ExxI7prEbGplred0fudkM/gQ6YDBeWwGPuZKLufUNGPrO
yOM5D0ILxh+LPFVysEWhm6N8DwpwNlldaGeTYxVQjVD+OjBBOQbpRZyLQJKBHOB61lBimJtWJIim
4+dK3aHZUEnWAhMaTjEzhw6u/7CTUwjttQ1x4NFIgcQDrpNmP4MrU9pEmemlJz4y16Rwb68uDATV
UlSaKHMDq2YuVJ1aRw1sNYKN1vjRRblO/lPjBaiuvMcWlunSElvQCsdhSEkPS4qpA8vudZpzbGer
+zNkK+iem7sFdA20OAseAQAZUA6+nr+pK4S+Rs/IPua3UeyEIEfQ3/5y8zAm6Oa6OHq52uCLdJii
vbor3Ob5/o/ffj+q2DQixasRIEFWLiqK2hLv1jjeG9G+UjRTJV49r2waenlf+Zguo0gLGPp32uQG
zyOQGCQ/XVbuc2C/AYB8G0gDQbaV3bJkBRwo0ANG0II4m/rExTQJaUCEtCnLPTEhQpXxZhRttH57
f7puDhr0OlEEnIQeJGRm2Pe1GgS0jzrJ98bohvxhsqCNAfFvfg3QztpBnQkkbfThR98MkPa7Hswg
Kd0wgW57TyWUNgjcR3CbNuaw+pRm9z/gb2g5B84Hy0OlRpgzZlbrihO5IN+rmi1DUcjiHjoHiUnQ
aEeP+q7fSs8lEOG9STK3Ko9zatZrcJCbO5D9BmYPVRJp4ibk8n1rvw1OZKWO2b21x7WxfvvypR+y
dphbKG5ajstbI9/XTucIbr9vt7IjnAy33OX4K32Kd7Pf++1Gcx4BIXA5T91ANWGHPtKHr03+AiJ5
U9/0HvSKnNyN3bVEP6tmiFrPNyUU0G8A9ygQGmNWXW1roy50SLQ+g8N8+xCCkeJVLa3PxhSswtRN
YD8dEdmrH++h1VipLZqKVYElEOKH+OfUNuzACZz7Ls+e2lT8E2x3KEMC8om+UnbWap0UAT+U++FJ
a3e1VUGeL7KCtzRaObRvff7aEOPzulgXiTbBEIRG5c7mKq9XXeXEr2WN2cvhe0Df8wtaH6oacT3L
SddwcqCP5X7SrBC54t4FITh0hNAv6Ix/y/CBNcWoVAMRFxS8AXdirOWh0XPBYODwO8Y+uObRAnNO
H7sXaBfPaw+RpRmklFRomuMRvurMRuJnuQokDhoHw+4Behcm/RuEJuZbaboilC121Uf8tvZSvMl9
0hHCN9ABCtVpGTHl9XwKqaGqjRbXe2os3LTbcBNumu2ALRYSE3IO22qr70K/3aYb0KiAWegQZnve
Hp1hH60BCr9ZCK43ObpQ0Y6DzkHsI2Sxr7/GCLVW5tSq3vsanYHXdt/bCsTgy42Cf//5C9lmM7JD
EBj/81dqffbWbE224AQmuIEtAE6t0ZmwnyDnvrJC7B2FqUI3oypgjQAfAGTp+uMSbRCrvp8JsIim
6KEAlYPlbWUb3exXKImhXgCCeCAtALBjHC6QSTdCaCDaR+h+URz0BWmGG7hy9jNcI2W+8TfGFP2U
iyu3FLu8QwohAgjVDNFi/Bb+Cfqd/pd0ilQdDSoyOBIB0kb+jEVw9qRtNIUTon2p2SVx8Yo/aNwj
txI/0OPlynFgBQjR/yHtu5YbR5Yof2gRAW9eYQiSAiVRriW9IKQ28N7j6/cUb+xtsljLipk709Ev
HYFkuayszHNOIq43UW7FzF0OxsTayHm3JkFihy6vK+f1HUd9nVp5RPlxqY/k6629/kD3vu1Pc5N7
ur297a1pMsZpssDbBRSKXOk4kpfDWGW10eoIwOD4UcCRU6Hb8pzfLS5iOwmtXu2RRwA/PUPoicNB
gwAdUdEFJvLSYtaWXdt0YhLIRx1c1TsRqtyvkQfMkpfdFZ/aUd3kNpiOX8Y+jexdk254NMcrj47J
1RHGoqEzUTK8wkqFmaSHqZUEaCMhwAVF3hqYj5Aoy53bs3uVHidbEfA7lDxwd5Bs7uVYBdPKuxk5
v2Dx5mf1rTyaqMENT9FxetJ36sbYrn7uZsF4bNEI4Jsr/nVV+aDtU6ubQJHLEhTYhzQNnoOu9nN+
nF3IbRyRp0g+JX+9szzBA7FrDO9RWL4rd/mWV7xjHXvsLejSEOoN/NnlJFjJhKJ1lqbBsk+26fMg
Y9K5RWUyEnpXof0dFGrJgx5/XRqp6qgNuxb9mBfSFzM7VqlbPqfva29P/vTYRpvkARL4H9Wz8CF8
TLz4+yphf5poHf07oV0LLjYts2bIAygoGmDQ+nHeJej88oZuWc17+BjaTfn+6/a2Yu5fkqzHbCJW
oBXWjU5Gzc4aAVj+MrbDa+ZUD8Cqd3e8AJPphUijs/9niLqqdXkQKmilpIi0/8yq8xK6Q7Dej/cT
z2VfXXTknABZBkQ/VNXQQPZy9UphncKawKM387fiA1P4fXvG6GfraXn+ft+kdscozcBNF5gxZZMF
e50T8rKP2dnnqbugKpMU1Rr8/HGzeOFXv1ERge+6N+HdQrUx2iNFggfm8jP8MD5VycZDcJNrttz4
t0d5VV04DRPFTAKTR+RAD1NIY+xCsl6rG+0/jO3iaHf9j8SBgMsxeW48nr4Ge9ufGaQ2iCa0o6WY
Sxq4q2yjBWpxVP21dpvAyBytfmy5LZ3JvXd1zM8MUvciSIqpqEYYIZQkvOVobaJ9F/xaHbx4vW4X
cvw386CdWaOeGJWijzh9J2t1IDsqoADjH835c3vZmJv/zAp1ISoD+t6a7ZwGxdZ8RL+UO95L9qrc
Re8LygND1L0sYwUWhi9UNezhgHKpV3upq6Cc2PuDO/vLU8bjPJySAbcWizrVa1GiQ12M3aH6aDeR
faJNsdu5nZ0hdM72lgeidfOyuLH7Q/DFrfIB8Wu/2op3CAS2EF6yQ2fZ8JKKzB8FyV/QMEAXIxir
S1eDwKRWswQ8BmMzCrgcgMpHh6/xV+7nwfwc3ZWBhfijA2qmC2q//1O9d37xoni9N+wGt76PftY+
LyBhRmHnP4psxLPIWAnlJMpn/Cjhod1AlMftnB49m+Mv8l5XN7f321VxhmyHM2u0yvIiJzXAjyFx
V6qTOAkefj9Lu0DKIPfBE3Vvm6Mlx08h5rk5yjuu8oK1KDC4wSvdaTu//5I2MTZC/DB9KQ+i13+v
P1qv2Gu+tA0fajjH9AA1b9metpHfv5oEnuUXeJFxfhcrgj//XZTzSnI0qQlF/C5XPAgPwk51lJ0C
ihS6XgGL85JsM9RzlG35JXjSXofWlW0cYw+Qo9/QT+0QRL1EPxVHfBQDYBDveTUKpjM//3mUq+vW
QhOqDKuk4CH61pA/hvOxIizf/844a8TbgDRV14zqvFFTGBP3UD6zFX/zLtmqnXpf3EiN5e7Ox0U5
o0EQUzUzye6DK4gfBHtEnizeLJvInZGjUuzUf/tze6mZDvDcJnXo52VIrW6BTes5w/N+8ZTt4BU+
2ok7gjN6gOO8l/uaN6kkqqD937lV6lQPaBIbTys2mOgnT+t2cJKj6habxu0/b4+PdU+dGaKR+ZDL
D3VxwPAmTwtAabEtP/UmOz7eNsOIokh7AlIFBFYMseell5IA0zCkakoCdXJ7/SsLv0PeoWS8FZAu
J6I+eCxApYGc2TNHKMVtJwi5mgRS74jxAWJbqC9soGl9eySM1wJqi0DMG3iDqoBHXJrRq06eml7H
81raAfMlOg3UX1bU3bndgnmWqDkTVH1ROjQ/DtDiUope28hG46DUW/q7khP9MafubEyUOzPROKIa
JPNkKSu9LtmbpRNmr9M/7E5E/DkIjET7GGqFSOFR1zoEzKZElzKABK1Dlv1u5X/K/ToZAJEYgmIK
EgT0W67tmqUf9SYJMmV2MGN8CwzXj8IPavUgsYGkTsFwbu8lxryjoQZAFUijIlN3ApOfbVklsvoi
V7CXBMFNVk+7a8aXQnFjno9m+M1zO/SrTwRdQZsGIwmg6TuhGVnohuG+4ZXeeVao/doZRl0sMXZR
YYvh43tmvIUK5+JlmziRSLHAV0WxJjbibMxxJEDmndFvJbAyr+FRFBi+iqwH8ApEJQynnDrhYBUu
eZvAJdZOVz92HxOPT8q2AAg7SgJIZ9PMzthssrWG6HVQx5Nbx6MrRJwUI+v9jUGA1QUFP1kBV5wa
xJAbaSUiqaHvC8vL0YBWc0L1fhggkyLsFB58hnkqzsyRhTvbydWamlZsIFETP9oDh/POXPSzb1NO
A4zcXg5BLggqZL/Uh3a/ftw+hjwD1GVb5ooCeXTMVZjvwe01Zz/pDqL8+j9ZoZmcQzWIUqFgGOHr
cG8+Ji8zByDAuC/Ol5zyTP/HEMYqb5AtQ7AsJTYan5vRNv6ees9K324Phem3/q6IRd8XRqzIawFL
Ur4B5nMwPbhaSPGKvLQ/86CANQ44D4qCINtebqtOiMqqhBZ0oIp+biK4RLuKhpeDYc4bXnUITqBT
f4XCspowLKoKCbiu8NLEQ5WuQtO0wllir+ZlIZjn5MwWNaBkGqdUGGALaCjg2WLOsWfNlwzSIxB5
eKCCbXc5X6nWkbJGBab9+iuNXmZecYE1VchGS2AMohU4FuTy+7FkFrUhkjDudcigcWybv8SPMH3I
eFk9RlgKCbG/hqi7ZB4VDfovC+7xP+0HTGWz/bQKnh66vEQ7a8oQz5EqLaSxr/CNZtKRqZSS4KF9
HnYTBwN3/XUidY8l0UCTAEyaWu8VYNOuTpE9LN70HNVsW5H922eRfOHypUDI9IAEnVoMXMUQQiFP
+rp2aZBar5J2yEBH8rjgDdYwiAQFgh7kqK86SVWRYoYdyZ2VyAbmfol+Kbyte8WcQxgELqpunkq7
wCFSj1Y9r6em7fo0yN5+A4q/b10t+A4/4k39Zu2bjbDXH4tn4yVyb88fIxF5aZcc2bOrq2kWadEg
qhJEbxGoz6qjqjbkDcVdLe/RrgG5rZKn2cN4VMImqWcAdUfkoMh8n9nU235cCwljrWyhsh9G3Y9d
9bF5nUV71O3+qTHR8wWa8Pb0Y/m+PV7WfoFV6MWBUQZCNjVcdEBb43SQ8Z59wCjLB6X0eEi1aycH
zB1CYxTHoVaDFb0cXQMabib0SRYYPyRks/952RlVU8hDkS7NpGxD+QZNryCKkeDzwx8F9ZrZXiYb
HZOQh7w9U6xNf26HuuXEzsiSxYyzQPY+RJuTH2bkaKDgg87euHeI2hXdGrGN9FpPlJmIltjAJSJl
4lg/pBfjR/Zb/Fn8kgwXdP/OsG+PiREXwizWH7axRFC9ulwbc0zVRlCVLFhQrg2M70jayD/HL9Ee
0PGj41i7jhNgDL0rIa6MjoFXtO9u6bSybgdsBPsb+W9nn3OcH3sWzyxQa7QM7QAuHCwUbyCwF8d+
uzr1VvF+xeifIbgmMkO3J/D6BrwcErW382jQlpkMaUIO3HTLHSTQIG/KmbhTx0raq5/PHOUgoBBc
hGkHMzNhLWrAtkAzwU/s6BPuwd50wX5yE/dH5KGHA9KuzS56GL3X3ysXk8U6BGjtBOYr4iPU2ajx
Lm1RWriJ80DqjnO9V82d1XFSUAwTkHqDYBZAwWitesVz7dY8b6oJQB1P+wFWLa/pLmMXQtoANFoI
N6JVwYlUceZs4d2HOqnmHMBZH73Ux20zHnC2ZJ4wDHMcoC4gXiBMWhrgHEeWIOaDngeT5GvdYUo9
g6cGwTNBub7IzM25TWFibr2u3MOEwMvUMfK5MkI7sGUJgBrILsrGmum9kA8IiEJfuws36Qa9EgAH
XLa/Xnn3oMK4jC5sUXd+Eg2l0BBbkFe3fpqAQt5F92Mgvq4bDQnW/O5b2vYuFJC8ZDO4w3Pq5NvG
rV4Hv3SVu2WjbltvJGUIlPCel03NPYfXedjLyaC2f6m3NVoL4we+Sa7ozeDZosMskum63Tqh+6N6
FJGMe7NsnqTVqTMo5QAuZoZs6rNNOydmpaLhArKZ7mA398Ne2pg73VFwTVRO7KQ7aZvd15vVNe50
t3Gk+89u3+5i5KR9xUVF3xVddVNtgER/Fitb3uRHCdizeAtSJX6sAgRnAuozLwdLpoP+1UhkoeOz
gZAU5/nyV9dWuDSyGiOuAWp0u/Dg3ayTLEsQKcNlAmVQOqmxdG0qyApeT/XjjHWInGzaZord11+3
nTxrW0IikCjigCCGIO1yGIowN0uGDidBnQWxtgMEDGhkk4f8YE0W0WkAZh0JcQQ0l1aypcjCqDFQ
zQisbzRGvj0G1tchS02yrIDOwK1efl3LM0muGhFZLARIz9P29tdZKwEOHVAXRKIMihOXXx+LYlzk
rMHNvmyy9stQgzJykbJzuXwwlss7t0SdwGkEUFiQsRByZ+/i2Aao6/ZQWIut4mGDVx6qB3j/Xw5F
zwVxEIcqC+rOCzOvivZG6a8jJznDsgLCrwU2FGTJ0A/30kq2ViHqyloWtLGnzgcrdCz1mMne7bGw
JuvMylX6W6prAPVgZRoDqfHRm1XSH2+bYO0rJKuRVkR2VIae0+VAWnQamtHBHtkSz/B4FT5GdIX6
MoIN0OGAfqO1DuNE1yc9xZEwS18E+ESwFcmzuk26OOiZeXsgrBVBgQDkNPAS8KalBpJCGb41Jax7
A3nlyQ0hR6fte56iMmu6dKgpA8UH3gtO4uV0xXNXIjGOg7ImtuUML7fHwIp/4Q/hPYAdA/yJ9ohr
L4SrtpLNu24Q0b+bh8UeI0det22CLstP2lYsUkccfO2VY5l4J9rVGzo8Ma4pvPKucFfiBOHvaMTA
LFsa79HKptm3pacL+0H3+/etxRkqa2sjN2Ch5gY4JIZ6OZFQVq16vFyyoEcTgdhHnoMn1svaEHiH
YUuc2oPQpdCsTkjR1cgCU9o3X3l4J+Ue7/nAtEFECSFMhuS/RvnNakAbrz4rEOt+Il8z3AMZkKm8
xt+sqULXIh2QQhx2XAGXU6WivWdaWHhago+GZHbTHozk7fbyMw4q9EIhSUgyZqguULfLVIlKPkQC
Vr/6QAYDqhEacueik+fun9uWGIOBLgUsIGeB8F0nM3oWCEVi1RRZ2ecBKCGQTYDibTxyHiCMRSEZ
BRgw8B6/AoDOoMUK84I3cT845a+6v4usbcQr6bPGIQEpbQJiitwFDZPQUtS/o7zKg8K4q78h/81j
zzA8Dc7iXwPkB5xNlD7Vi4oe3XmgALCr2BOvZS5rliRIvYD5BlzylSShrodSrFrl6e2xDnut2pf5
HvW3f77cQFeT5tQKKuz03hUMNW2jFUqrMBFORwEmpuNtE+yB/NcEjWHKDEuIRLOFmGtJLvxictZm
Y/Ea/bCsIFbFVEEsnVCuL5ejHnuz0nIlD1QPNaUMqXLFSQzOUFibiohzg02H6YL43aWRXKraPgKZ
IFixece3TkQOh5PBZmWMCNeR6ECjZS6KC5c24shIZLXMcxLhhdF+AfTvqL3qsr0AA7a47cQJXK9T
/9BrwqQBj43oG07m0l6zqGU8mBjT+K7/yZ9LhN5byPh17Y9/caUQqUBk3yDjCOIHZWme2nq0orJA
wSxsnO/WdG9vNNbqnH+fOpF1OQpmW+RFIBp3QxUgrIxGTjTGMqGDhAE/D06lRqda+0TT0HIOQxAG
36j2ULoc539cU8Kyn5kgG/3crzRKGs1iUZAMEBIOeXIwZk4oxhsFdZvoeRxarQkTGAXib4xCrf7N
KPAeAvAEV5ZIJ2fqPNFTzWjAPhU/MQqAW/7dKEwD7adQ8QEDmTooeYgs2lJoBfErvZzZ8F0GL1fG
uncNFchh3FJwLnSRJClXy+gE5WRDkG21seNn82WMDxNPq4hVF8EbGDkgUiiAOhLlwCZZy1VsOJj6
A5G9Nehk6Ok+QuR4Ce38U+eJkJM1puJJPMBkAohA2AKU7eU2g6hfU8WScuKbtMJds0Prmt91ynEu
p/IGbQasOOjpgYSOAiO11aQ0r+WoALij8VR/DIQt+HFoWbqrHytn8ssUUlSgL5Hck12At5d5H68/
WkfZv46eto0ekZIHuHRn+KWTIQWU7TL3DQUiJ/Xz3fj7tvtgVYnAq/rvb6VhO+GURaU6IJsiH413
I7GH1e4+oeCYvZoP41f43n/N9w0UJY9wjxzTrNXAyqPZpwEJDwijXK6GXieRJEioW1arM0HeycYl
2R0iO0E725f+jzW70mdqL5G9vHQvpnPbOuMGwGWGBxP0OyB6TcNjUOTXzEGOssCSXbPfrF99bkej
k/w0YY9zvTEOFOGTIc0J8KAm0dnOLpvWIuqBypg1T56PceMpX1UcDKY98GovrDk9N0X5h1SXszqF
0D4ICNWbFOTPNQJN3sIxnmUX46FOrVrFawY2DDDqsvs5THZdoO6SrmgIDEAfF9bJ2qKgjKA4gCco
3k5076cpSupF0xB91PpTYidO5WYv2U60w4cqqJ1xo+0FiKLzYAiMmbywSh3idZ5ToRBhdUEq1LB/
Gz4PMce4kSC6BwF8gj2BgA0VGiiCnk1RiidBrdjdx9g4ferd3uRMC2ioSzCxKMfRONKhqdG3tsZr
E9rLY0U0eOp//qxBHPXXAnWGTaWOOhCU8Z5dnG+r34R3BW9L8wZBbelwHZohijGIUP5Aw9Z2/Fr/
1UqcjYLa0OO6lHHRwsRag/aoWZ61vb0QrM0ErKhMGL9Ei5SqiOr1EltLgtdyBMToUNthc8jC3WQe
f922Q7YMdfOoJA+Lwji0x9BW+NKlmqFmVcYsIwMouQaU1JS3299n0FOgD0OwqXg6gdpnUjdoHa5V
Vcsm1vsA/ZZA3JoHxe032t24lV3tmIH2pD8nh/5h/UZa2wXKAVx0wY82aIgDbLnho1Vf7d/+UawE
1fmPoi8SFAv6sFOxCYWHYiugZlHsw430I9yKgRyk/rBLnm9bZDh0FRxuwIvxpgcJntqSBYEfCzFm
YR6f5cZJKg/nK9tGu7p/um2JtXHwbgChmnCBVDpZidxo38860LvxztxpKKc47ZHbnoy1a86NkBN4
Fn2v8YjYTNeSYMPjb5/UxegNef5pKrAfagAcavLpxcvdws7uFD8FO+VTdftA/N0dy8f1TnpXNino
LYWDkgu4HdL82gMdLnGcIYPoI6PR19+5pA6HJbZwthZ+iwXFhLv4V+xo7xpqjzMuy9wL90ogbYoC
jTYg5NDfzT46nmeP6l3xMXvVQ/izeOjvsw36ir5aCBXc2+t8CqpvTRTZcmdrMMarGMYRFhq710Oe
E7vKi5C48xYIfEe2ua8/rN4GPNFyll2ym4X76RcqlqAhbI3d7d/C23PUGTdAiEpWsucKXKz5W+Km
u/ifVyrOluJKFlUQ6z4GkA29X9zhAKH5A2c6b+/oKxHURENzBk3AUouex9MEvT09SB5crlSphlOl
kZXSVweyoyskNnjvopNO3v9/N1x1VJWguhqNJmy4aMkiO38g+fmRutm97L1Ed9Nr0ti/IQksb7JH
+W6BMqmfvY+v+ZbXuo71PrtYJ2pXrpIYtc0AvouK9wsp6EpvvZ8dhgdhstE10b+98Vg3/d8DCtGX
y5md0KpRaXNQCEoQrX8MvMbgnM/T0ZCix10bkcH0v5Z7wZmfMz9H5LXYslM/T7mdbNv6fqoOC+/Z
yYxgzwZ2muazwy3HbbVIDQZW2bVr4a8AZORoK390ENGefOu+1O0p4LajI/N1YxediJZnZhtjhkx/
CbOti0zB+7jNdpEjOTwcAdMMOnwQ8A6qdTRgNzcGq1ZWcDJa+FXoSxW24gFgU/xAgyfOS4oFHCGa
PP+1RUVqhrpMoRjiYISH3F2hUCFulMAM4BcTqHzxckbMo35mjbiZswk0F2XWwQSDmwLuC4/vnQEq
hbG5vet500edsSrXU7EjQyr+JPvCr6E3LryqIhj6t+2wghbADKDzhveuCa7O5WDiEa8rhFFYJsjn
zLhR2tr2IvlxnjiGmLOG8jOkZySQW+gqRJWgwmrOALtuDBRXZ1+WvVS1I15e+pSmp7c30vdIECFF
hMcNtTrJEFfjQnr7ycc5WLb6PvanQ/Q5PRmTPRyLI/rC28k36F8rBNzL47KpEIsOz81go62ZiyY0
9u0JvlLOBboYYpB/fxAVR/VTamYR+UGLY2wsLwMZt/Lbu3STvaqb7EH5SI8rN4tClu3WLFARVpwv
ygRyAaHGxn76+B26rSf4qyMFP4tHnodmLe35CMm/nx0Io+0LoxVOU15ufkPBzeapGzPEKi4nkToO
a6dCX3WCidqt7i1gMe6tzglUN7uTH9unBiLjA4Qjso20Dz+iXbsfduIPzjoyAFkX60hO7Nko8wLQ
A50QKPKd5qp+tu9tSNfhduV5TtaNdDad9L3QFckqT2GODJgHVLbi8Nqqnroq3tgcJ3d6NpIxWltT
LzES5aEBpXjGUy106g91j+4b1b26g7TQfvaVZ82ZNoub+Hlpq175nW7W+8Wd7+MA2HDofkOM7zve
lg5X6JyRSTqf6dPL7uz3zV2k/4cWIzuTI9qpY4AdbLrFTrZN7/aqstzf+VxTh3Mtx6YoakzF4Gm7
9hH3P6TNF47r47mAUyRwNqBI7ZVRJD1ND/Ovx2w32509eiOW9jcK5DvroeAENbxRUQdylPqlSWLY
613ds4BfJOPikRWJC7m1i6gjqYq1mVgjjKySLdyv+ww2bi8OQ4nq4tTTAu3amEgYBkhYqMDjuVM/
4NlT7WVPd7W3+kFEsw9nPJT381sF9zb8+jJ4fpT1YgBRwUBtAHVzyBtennlIaTYzWqMDKi+jwIlG
zZXLGSLDgnZqBI3OugC10VA8dKCW+kwDqImQdNDW8yP0Q/S82KIx9HP9EiH17ptHKfYEyxYbB5rr
WuyJ4mMZFs62tKMPntg/w/mQjozoBo8yDzjm1PWplBboE0MMWLsNeU7geThu9FpJEdq15waoExcp
wiTNFTgUOuCixRc0KX3pvdgam/hnL9r+S4WcsbcEmh8/aY6i2I2X3ae7DOmBh5xTmWPFjRe/hTon
8zoKJbAFWXAgnIT3w9q6y+qViTs99l1mdzH5c3vBWWkp2ITiOSluEU30yy1VtYKiZzHhkDjxZoY6
CzocSAglNwmExixoPHShnSwJxyxrWVFKBX0OKsUiRAYvrQqAjY9JRsANCRLzm3L+VHtOQZh8gvIH
KDlDltiABLJ8BabXzEltjApwmb46NvYculIKHfsqIPRfjqI3WRfKFLqOoz51Ik5CBvJyNFPVlU0s
1UXQNi7SbBnUWn+I/R6oKc5iMRwpkRKDF0KDCOBPqER2kqvh2IYoD3fptkxs+U/9GCJJFTsm+tQ8
RVi8H6s//9ETaNRu89SdOXPK8LHQakQpAP0eNeAsqMOS6WiTOIZLEXxWlWMVdpTaOU/unTGZFzYo
H6eXqLg1M2yAhIoqZAFcSumgU7LII2fxDFEXhtiNSxFWMIRaOwgdhLiLxlEVEqWcc80zRG32UNYb
YVJhaFr8VUSDxPpzWlx95ZwpxuKQ/qUAKAAEA+QINZ5aaPW5kawiiJrUBta56vZDe+DmYVlmgA+W
gNuDuohFh4N1JNVlCu28oJEO1XRUDBf7nCv5wfKFAAfKRMWE6MrScFGjj7XYNFHZgoeQU1f/EqDG
je5Iom2CIQEhOMEuc7+BxObtM8Y4Yhd2qe239GsYiaGYBV2MMjjyVzooBN2Oh+1h3LMXZsieOQvB
IEmYp3Ekoei13/BwKuxvQ0ERzGT0naDLH5U1d8BYL1kARqAc8LBCJ2AA5e3w0//7eZq+X3X6KIU5
yjf5bnlV/eJ3sbec/Blqyw+tt68EZ/GsXe/wQKks+NWFXflyygqry9u8gN3OBtPBnW2iPKTauccj
QjNuDuw4IHqBXEEagtZmEUqxl6IM2PHw0JWuQLpBZ50LOqp5zzPFXKq/puiSWyTHAs4AsLxgSmW9
L0zO7d3MSuoBugAhQ9wa0MKmnQK65nZhGaJ8ayiOFTzVd9le8Izvyu/sn0oDgq24VTeJe9sq43a/
MEo5PLNE64HRgNEWos9PPWdMDAdEWtsCc4tEkI5C4uU+CI1YkuIUiFsDBKhktr8bnFK12Nwew7UV
NGeQFQItQtyJGby0osqJPpglIpRRsqDkjaalSuryKgzXy49kMcE/a1CaRN8B6j43W7lGO78WRLnk
l1kcwoWzENfODN9Hswzo8wBwfwVKWNWpKtCVDEjY0U6iHZyl9NS5vdNMv2/P1vUVd2mIcmdjKqBt
kAbmYjv/HlVHD9A7uxvsHA+G/80QtfhpsczD2mNEKfjw8QJua+KuPFfDWnsgSUFSMSBpCojy5dqb
FVqOWwWAl50nQNJPcnjvOOZ0nRkg++LM+49IJ2QzQavWO8lFkh0CgiInCX0C7166aSzJmQ0qVhNE
I58rBTaqvW6/qhCLBFFs/2h59Ra9DXIntAe781rnVwlP4DimgwJn46F5s8D5JaejcuuXUJsjq6s2
7Sr8kjaQF7u7a+6yr/in8qebwVZsvXozOhpaIj0JzyY4jbyKCqOiejkR1JYZMjMuJPR1RU7FgGYy
tI3tYg/xp6J2iMybABJjtSkCBBfpW+21doItBa7xQ7KR/PJrfZO/i2/Jk5Dt4flJ5vE0sM0s0qLp
ijswFJmSDgKQ0dBwdDUE7YG01XdGsr19Zhg3J+mTA4FIXCXARNGIQvLYCrvYAGD95/CJ913l1w0o
nNLT+sbFZbLOzpktmlZf9amaZLJ54v6WDQHHa9JO1DilWUbND0PCeECTBvMGzZQuT1AFVPk6SlmB
BKy42HkQv8hQDRi/IzQ9ntyRR3+9vtGIOVBucIliEumHj2w2ahUR6G+Rb/H0WQj85vYisSwg5EDX
CpRy0F2Z8jl1mQPrrUhFsGT7SrVbcZf8ixvt3ALldPqh7FErkosg7g5V5o2tU4S7kqe3xXBteABj
jykQvAYzhuyPM9cW5dqsKQJeIcD+Dq2zjAcTdeEmKHldJxgbDWQvoL1hg7xGKP8my0shpKGAV5Xk
g7yQVvvRdP8FW1G5sEINx6i1TOpWWCmkvVbaSAnJ6DLI216MSUOrPUA8sfyETEh5yGhW29iqkYSp
8r0424LyReBdxuPAuT0ZcwYMHzB2oC/AmEidmkhdE1Ot2yx47y1/au5r/X3hpcsZMQ0wpHABwHcR
iiflbkux1npZR/C3+PWWE/qx5glsS5wOHbItV60ANGns1j7EE6Dv9ni1Q+7WumvNuz+3jyJrljQk
N4CZQhYUuZbLLazMbRE2YwaZhCfwrBbVlts9r6jCGommgmUFUDGyRrS0npDVrbyEsCG9G+Z382QM
r00UgKB+eygMMxakCwhZBYpoQP1fDqXMrbGbhxAJ49JFiwgFUl5uYf3jKBOdBglTCUsDsQSdepgJ
ubyucotdJfsJuj9HUMWWnPz37ZFcP8pghMgQoscKyT5R26oI81lMoxgsImBNVpJ8Er5SwSPqZC8q
LwnAMUazh4vWrEwAiPMghPjCaq9IN0x2mDvId7VAx0ecVbr2/RDlAPcdbxo0QQFo8XKV1KjQ0f6y
KQNX6LbfUra7PXXMzyNnh8oBEujQ5bj8/GhNQHOiZzhhXEMYC+ybf0EqwQgIGQOuBXEG/VrScwB4
u0gqg6XyLJWYGMuv26O49ivomocXmQUeP1Hmp/z9IAn1Gg16GUj2By8bc33iL79N/v3s0kr0YlXj
2igDnHdBPSDb2BUHKIvcHgFjHWSAMSGXiqZ/BA5waWUVukwfxLQM5t4fnwVpf7z9fcYogG5Bwgfi
fXBfdFmvk4e10gklZiP/Ud8/OF9n/XqQMCBbDBIUeuVRd1ShQ7+o6TPM0ajZ3e9UHNC/lLNTmSNA
3gVxFkhvV0x0qx+UAhS7Mqgjt5/8RL1f21fz5+1pYg/kP0YI6506DimYvAv4giWp4vXWJpme+5Rj
4tY4iAnqBhH1FIyVAuNAEITUcqkeanAAeCeCNxDKbWipoBjTRKzIR3gpS9qvq3d7rq7vD2RZyFpA
IO3UXuRyy+ZRij6YFuZqFgMJSlJgA0Hq6VMNX27bYU0Y6Z2FShQkBnGNXNpRpmo16qYtg9Xc1ulD
fjesmyzjGGHMF8DmCK+xsaDbcFKaOTvlra6vjTEhL5qMvS3vQtBAUg7TgGkCYQMaDCPjBuFGahzL
MKB9CO7bzjZCV0Vs6tyeKIYBBLx4gCBlBHQUzUEVo7k2h8hC8iv2rfRB73Zl+HbbBGMtYAIZL1QE
QTuiq1nZILflMCW4aUVfL0Ay/+pfRZ5EMsObXxihYoa8q+JyqlKSYhkfhT//2wioVRDL3opLAdf3
io6h8mHdjlCBUDhVHeZKID+Iuh8iLBRCLpdaj1CjX2SshFuK99L4WPFaPjGniPBNUc4BqZmWfI3l
ShhzHXnOTNxmjj74tyeJ/Xny2EA4BRootQJDPMxWJkWIcuE6DsPz//Z1yjcN6Ay95jM2UQPoDief
wZp5MOOJeJ+EmInWVpLifooLrUPsDLRccl+8ZDyqN2tuUJ1GiRPi9mDfUxuozBY1rFskMcTJQU6K
B7VleFU8v1CcRnkB+pAGNfWihlg2UaMqiK3XNrTXYpeiNca0VXh5RsZMkf56pOshmN1XrbPnFO9N
WcnQn3d1cJ8ahW1NHGwPw1towA2QBgAI/pEsvTwGdVSkelG2FcAo+0XeF58dxDQ555kxDPRMAFAT
wT9oPVceSQvTsjLSNlAQwRrr6zi+toJ3e8PybFDHGcxuuVPSrEWXN8XxG7AnpIzjMa53FSpKaGN3
KitBOoKKoLrU0PtFGSuIXEmL3fMWm/d58qg5u97URk+ieMDnJ69zBk5kxki4IS6zkFGGxg160tJF
sXqeilnHPR20o2PiaY/2Oq9jA7lr6NEm5UH6p12fwXY95d5B5SfK7bQ6qzSaZRiFxhhkgDrkm6ne
TJqzRgdB59yoZFoustPokAAxRNx2aBNKHuPUtMUdEPdQjwjyfKM1288l88NtpziT6iW8ct/VJkMp
Bro2uLsRhkA5mjosYqlX6dytSmBpnj45XehPPN9ytQtQFYOcLo471gvbjdoFS5LEg9KUcrBZQWu7
fUau/Bb5Nmn3QFTCdOyFy6ka1qgIy6mXEXx4teCm6Kv7GOd3r7etkEk4XxAshK4RoVQTCGyiCnxp
pU7FEJJUpX4XvRm1t0FHI288jB+3jdBDgRFkcyV4P9zdANIRt3Z2WAQjGwa5Msy7DM2aIvcgtE/b
nqd8cjUScNbxXkJiH8l9IoZwaaRQ1HnVUk1AM66ueR3R6X0rSo6Q+iFPX/YqxQ8Cv4aLBK741CKS
zofXHaA5JiJDIqfeb5r7xi6/l9bdFw88+Z6rkjJMEYl4vMARROO5T+0wFXiWIpkgHBCHtqTupAiM
8Z2o2sWjtZfQGeir+xWG7iY8lr+l7PH2stGH9T+2kQKAEyWdsSnbehnGnaSC1D0UrhA6XRWsx0qy
rdSfJ7vhFa7IS/BiJ0JWAk6IaK8YJ6H3y/UzwySSUwMkeNC3wb9pDrndOLEOegwv4Lhyr9geCjwe
xoeMIGQ5qP2YIsncTm2UwHnPQbjXnSddheaWgEoUT+7tVEqgh4VnnYlFhLoAwpvLYenp0iVV2aF5
rN88Ke+il8a23RqbY/OdI/n8yAN4Xy8aiUH+2iMu6+ysZdrSpUIHe+jsknibQkPf5/Zo/VY57TGu
MENkEnGtQgYI2n7Yo5ShBp0xa6MABNh4kB70N/OX7oL7Jm5bJ8L/t3fiFYiaGENymFyF+O+atj5p
YlR2KwE1m8f0Ud9HqCs+FU/jixQ0kEStoJe+bAfeniRxCL14yMBAgghyk6gWUNkLIyWNDQgRB6xQ
fQFrZHrMQQztdorH41Ew5/PcFhUT1Ws6S7kAW5NjkUbenf0Dr3/QDHrn/5J2XTuy48jyiwTIm1fK
lDftu8+L0Fbee339Ddbc3aliFZrYGZwd7BigUiSTyTSRkbwMHPts0d08F8XoZFOLctvSXsLG1TB1
6/ezYp9d/LiK5xDpSQycQIqBWcektSW8bRFVwtRWXDnnUpjfMBR41CnRHJ0Aj2O51PCiSTtMgwBw
10xI/lWZjv5tvpUoTThh4f7PvMRYDiU5pH0CSLejv/1SWpp19TQPEpZD+VC2VkfERX4w83fZ6b76
hEw8aP31O3YpkLG6pRjXap9QgY8yOqSFJ4CSXWX1+yHdeMIwHYLOj6fBBJ0FdbmsODaLSu9RDTd1
krlmfp94mGBoPM/fQWKDYIUjjp4Jc5EuxDHGYi4CKdQElfKrbWYjXY5/AoDWBrfFyJPE7pNNFHtN
6XTVOvF+F33le+D8zhfKuFElmNKy0QIgQd+V4RaEzV+Aypgf/04I86CgqWaOAgO7OTaLP/F78gZk
q3//u4wbrgDcQLxaeCaRjEKK8PLIQrSRzfgrQ8uogjGYs/ORrUfyjU6SwM5dDZMIeYMwr/DqUP4L
kYyWzEkwJeoQZXi8ek9cD67oYnpMS46gqlyNYCPSnN8XSTfqUk8Q7+iAXRvgdgFrBSNQ7ay0FboC
fFmTLbWu0e3ncq93HAj5ta1FAILkOqJ0BLg0vcdspVlIOQZJ9Nv+U5XvVHslGSRY5fdFT8DrDbYl
znW7utMneVBDxKSoq7DFCDMr9KQypR76YRffoBMmhVN2ziyQ37fv+p1kBDGKqHRqLPsWBBWpUz1n
trqKvi0XzWpuZD/9iE7iceKHq+vFCGS87iCIwqoXIXA3fx5DR1rznv4rjaACMLEC1TR4FFcIaFFX
g2ao5H47fxYRuMQL2XE5m3b1HDIimAdFLBCdVJrSb8PoPm6cqD6qKmmXW78nZUr65+BlxNhh7Uvw
/qVgxiqWWhXMaQDB2kG2MPsFLXdhZb8MniIutfVb/Y52XI7Iq8eTWStzXgVc3yyj25mEmMiXOVZo
q68lJhw77b2VL3yZo5H0Jl1caMhTkE9FKRG1DVy6y5vWhAD+xUE0bGXMAFzpGx6q69pEMQKY5zJU
JKGp1HDY+uOqLFfF6FbhXnkfHoGF2Yubp+gA9v6733fx5qKQmQFaBcG5yhYeyiiXszTHovzRlglc
nJrn795SSfR+AD5GSwNXtbkwT325R9J+O0l/RJrB8CS7JiH5SYEdVP9gSRyJdJuuzuk/AmkV7fKc
wj4Z29qgAu0SI4Ij2/hoDTKjuX1GUZ5j5W+Zw/+uDsKYl0zUu2Qw42LASzb9WISMP+8cC39DAgBk
cBINIKMQNjBXOi3iIYqUYkRw0j826F6Q3LKyG8ztyTim/dqTsoAjs+CHwjdEuxA7F0gI8fJrUT9u
W0xkBbuIXyxEYTnqZEbHxKrgzSjnymOMRj2OgzUp7biV672EsXS2Ydn9Xsx2YUMETAbmxUA3LPzF
+uhlOAsoB1/Sh0HrRnQk915jx4fiydhXjo9Ob4mO7CVfGaDa/ys9Fi2CUkZscFqKSK+x2Zy5qpO0
ywfsqlPtSvK+5in8dWB+KeGUJDhb1xSAObNUcW6An3oK8Ljtx1ZbT68tZr37dvHyu8m4oj36a0Gn
Rg6gEsC5cLmNba22mTpgGwc7PA6LfoUrjXnV2qJB0k11QO2zaRa1W2z38wg9EjbaKnMK7+v3z7hx
L7Ct//kKAEguv2JKxToJenxFuiofB9d/67YluhJ+F3LDPF4IYS6fj0xjpQEJv3082jxQ3Q1txG8D
vU+LyuAWYRwcVFH7qbWgF524aEYHtK2NRVowKvO4oXiC6H8/U49aj826HCaohzcIZLXuljzs3q2n
62It9LDORAij3A9JOFIdl+0Y6iB56Blwwvc+BWUipn7HHCN/nfiiOg/0M1BDMI74u0uJyhTK9dxJ
41Z7EJaPPtx4dPIfK8daRRx9v724M1GMJy9nURpWI0Shs1DyHn0HfduLvQuzuEj3Wx4L+S2reLEy
RufyKspj+N7jVpDQxmtLs6NvhR8hc8q73OZNur++RSi9AaSBJApCaNiny20smnJUgkKatq+p17o2
uEU4XtNNAQAVwfFFuwoihksB/iQCcR0o01Z5RW/hGNvImx+7Q8yb1nLFMYZOb5De/i2IUQhZbFVx
miAIj5dstx8B2NaW07OC6V/R2gCHXbRqvO/aNXRSwc1xrOPw8aD/z481/QhTA7oYcDywoV6u1gK9
/KjV2E5ZRyhb2+pGcHyO6l/RFJ5WCggzLaXgB1XmGROkNCpb0Zi2IwjbTLf1WsrjQYa1aU97Mtua
CxAw+B9qN0ePQgLSHZ2sc7Ku0Y9i4HP+wRHTEh9Si8Bwotue0aFJylSlbCrkn8Ho++ijt3fjY8iw
dfzdFl81EKL6BQAyYDiAwaHtgR2YYQzybCR5MoOeUSCHfNV6olu4M6yN4H53nhLa01bidvXdeF0v
xLIlkiDRhSFvs3nbfppPg27HxVIwvGVr15T5cSSRgGkhnFtznSGha0U4T0v98Fks5nGY01kupzad
QY1YuG3oFOGyhN/s+g/hvbX27YfuIb8LvxOerbuOUU99swDMog0USQvGkJeGkhVGWcwoXfSe7u7q
Q4ImI/xZqcQnX5iEwmUHvLYQlyIZ9TE7BUwpQzlvRVvaqI6xxrwowkvlXjHvnJQHG/n/C2NnFtRG
kICGEFI6Nz/I9uNMQnteHu4/evIWOJKdLxQ7XRTo4VFsjqdyxf9BZaNCTKvEmOslskDnvNZ89KBC
9ughRn2elyMpl+0ydQzvkBNlLWEamu7law0k/S88C3/DMF5KZ96TIeiaXoghXV8j9W9XoKIMvWhX
Lw1kUkYbH2D7du2ou3gnrNQNmKoJz/GmR3gZkuETUJzCs4UpCOAHuTSLGdgpiqCpcIU8tMYdRs90
A09zGrdcobNLclDTRogG90dGxZ7kyDi6HNtxS8mAcUUxSQLADoH85RckmjI1fdjP2+IZM0qS+/ox
P8rvRu/k++FF3rS2Yvcwl/lmOHD7TulvX6/+b9lMmGNoqZmrYjeDMb0i00Je1KDoGVf+T79t7vC8
q04JYtDAfn8r7WcNJrqzvyYSu0+L/dOTCU5oy75PyXtgvy0eMcILk8nRfNbY7vs2AFfNdl/vZU+z
28XD07DR73nW/ZZFON855rXp5tSQiww7l6HPrN1k25TXkUNP/3J/ADpAKw5GYdEAl7V1KSat+mqo
mdtWtY8gFNnmax5nw423A8VfOk0XGgA/5zRH8cxBjeRGTY0h9rfmU/UsuiHo0ho79UZb9OQVSBWI
G6IjfOCY0xs3H2IBSgDaDKAKJLsv1U4LxT5v5NrfemXozi9ZRVb9h/oIU5429qIk00p9mVoi+g64
04Qjj3fjhtWDfPQGoP8Bw0HBB38pX8gCZeiy1t9urBQToeVnYZ/8yb/Q37+y/li7wSkeq2O7iJfN
Eiw1R3HPa4k9Ef8whwuQI7gTacET+848KFJbSlahGT6CRcxZPUTvIM3zrIO8GFzNi+4bknrJQkdX
/kwi8nivOwE57l908rKX7Ow4rED45MheD2rlmMyujNvBsQzXIR6yK3QcD5oCQXfMBhKRWKZ+OwrW
Vl0InvbaLIqn0gVG6QUYu33xkC+kY8hzVm/4+JdCGT8RVCw+WtADf9vct5t5Ad1w6TyE3OahLm5p
oIWGJJy+gcWheetSA/yiHVp0vgvbbCL+Ljz2K2UD0oVdKRJ1Ja78ZbgHS9GTugkO/l7Y8rAQrOVH
SgyhBfgDqHjEAIzdHaegrEHRFuzqx4MZO9FOXyXQdCz2g3OOtyWhfE+L3HS0x+VCS3Qw5GUoYAlI
dG/BeuqlTuzUG7i/YD/FC4ueYYKG3YN1bJYc2awFO60SPaVIcUKTYMguZafSWGMEBFYJSj84pwd/
3e2SJ/T+qCv05m3jfbrvVuUuEgk3p8U+bFQ04HUWncZB2/OYpxWY1hw0V2Ww04hU7+LP8sV/Kw+Y
ZWMDX7OeFQ/UT8JWeZo8YcVDhJx4g84vNyucvdxD1U1mCeGV27mZizGzh+wddVA72UVbLcQIkPdp
07viw1449gLhgtbYtwny0WUAQI+CxCXCIubMlXwA82ynBrvmp1/PNgd3edUKT39eQVac9qZhigdb
/w/RdwC3DbNh4pW5KD1zPTvZutlpy53g6l/ohsWEwLXlzLvyLsbABh+u43KJGAgBWbqzkIr4Xc2u
PDl8D53ch95IYBsBS2CWW2ehUQXFGO1CDIyzwbf10gIrAjBHSCIVcGDkMUtXPYwuPLmfaSM6GKtd
bPzG5uj7Sakuzh3hPPLRqDeCrBbbziidpMlVmaTVuMtIAW+ksUF2A8IbGZh83Z5f8a//fBzfJifB
R87kpUZNJgT4Y3RBmI8AVSffgt2TlxlFMKQolx2xnAH23XZEGMFN4JTwSsFFRLh29zT7iv1yeKAi
es4w+B6Yn8ub2rXCkFphOO0m+89u0ztL+7V25s/ODZbwzWUbU9ZfIvIHZO7kVXXJwcudhb7S0P1/
eDxgTiMhqz+Pq8+ehM5Lj1rkw92dQpz1trfffjKyHjyV6OSY2S0esNRe0ozKXlrgb2vnp7fffzo3
IRpYFAb7Rz+gQ9RT8I9fFCe2HuzaezDJaJskWaVkD1dQOyAcWWyVxcvgvOXkaZsSt7N/16oTePSX
LWHjW6Evhk41gmm32f3ZiTbYlJ8Lstp9/Vkt7nfO7rCqXfxv667X74vtd714XXKe4BOZzG9fwHhJ
WTTG2SDhC/Q/rVNvdXv15+B9e97RdVDwLcmD25OFThbEXbr7rf283LqEHMmaLN4dk5vOuDLmUO4z
FWFbZfRJVQNjxtckIO17NUDj9PuGnyDPvy2X8ajz3vcxlggCvOccqrV7PRQomG4SsrOgZ48oItk2
1v3qefctrvR24R7Xi+3DC9g2Nk930IMvno9/6hRlPgn4AaCd6FgnSnx3eS0MwYgHTZjT3atAesdp
V8EGDEb79DA6uUm0JejZ7cqRFvXSXOGT2oUZEB+XxKmRDqi8n3jXPuUjJwly9bQB0XMC7ouY/Qqi
PMZ3qAwLBXkrbnZ6AlD9o4WGWrCsmUTnsVdeYQ0AR0WjgIaJ82h5hrPMLL/Sc6McrbLdISSdYAUC
N7FNx3eyXbbCo2oHHs+W3xKJMjKsKKRKBgb1Xe64Vs6hbAhFt8vekTErW2RXNBdO2fSl7QbPJ+LS
ikkoeaHF2VVWvZGnB/4A/hH68tB8cXJNzyIhCRP7WqGX40OPN6116450+rJOl23H0XOeIOb4tDBJ
R4C+0ZWn2k13UNDaNrm17Ok1J71w5eOiNorELyId9PUA3chOisymUKrzvp+P9acFroW3+Ut6ENcW
pl+gl24lr/qAiAOx3kFx99g9grLP+/1GXzHVnD4AsFi6nxpFDV4epirM4aSa43wc1sG9ijQWnmNh
ryGamRfl8z46ZvC+rFWzjHeZxjnP04Gd310k6VBZRLsDGpsAGGcROWVnjZmYCNKxwKNVrYdFMbjx
ARO/4spLubAc6speSUMhX0fvDrAQbCpHmaRQKWdfOkq1M+he7Bh/EEGknrjtn0aeNNanpyNGgY5E
wwM4aDC6lrGUGJRdh3NuBXclSBsCvLnode+cDMDF0lG5zgEbCaJrEQk6IJtQEDl13FyeomZFvmgm
XXxXPIdvRUXMY/VdPY1ut0rX5rJ98inTO0dzrrYTaTGU/wBMxxR7OHWMJyVOONBK0eddZ3fuABJZ
JJNXEsiEDhnnllztJSRR5DYdng7YscHsZaYVmRH1gbhTyOiMK2Ef2aYnLnkoFtYlR4PKhRjGR50s
A4TNgoAFrUcnWSZgYeR4n1f1uL9EWBRVh+FiSG5cnpMVGZkoqJG4a1e440gYmKRxPoOjvQYJ9fbr
9xO6vZ7/CmO9o9BSoriYsW3JMnQsW97yJhdcmcnThv0tgHl7Uj8elUk8ncvggpF1Kzs8oo2rij2z
Y+xjU4nW3AxDKO6Mh7YgWWXTgSD34xbb9+IfMCYeKxuc6Bhuwv3wad35ADhhkKNngN339+1k33T2
S5hHodUCucqGWNw1IPSmYq115HBzOnTPLowUs6eMPR5SzWwyquutMyDnqnmmo34SGY1NvPXcvlV/
nx5zq4rAz7o+xnomO9jEICg37uSlgAzu79t2beSZFTHXSkgbNa9znCD6np3ZCZHGl1f5e7/gqeOp
8fK3vWMsEvDaQ6n1kOTfWSdW/WQpkeAueSo31l5eKXblyS++iJCN1/bEuwlMbBaUTRhFMiTLGEpY
bhT0sXD3kad/jO2Ywc9TZSPOa/YsLxuXyod/TOwcfG4UlVbb+t46qo1tdU7AXd8VZuGk/DR8R7qb
eixMmqjKwXGmhSlVSwxMXqeOvKocY2GCSJN7jNR/vDrGM1mMWZFlf2pyMxEBZ+rcyU2WxtJ38mW4
VNzC4RFMX7+cMPpnwujHnPmUOVgN5ibGwlb3yzuO5vMWwliMWk2aSgnw2z2ek8jNoPeDM7pAKwYO
F+px6zmGv2EgXYqMOfgYLhdiKX0mCHkl7jBUCPU5UBJtkmO5820ufoUniTFRqtDDaVQgib6SDfEd
4BTXOSq7vFt123ScrYkxUVKcKWJF1zS4/aohgGftOlBM1Ivin3gYZ4IYG1X6opwGU0lt1OioNn0u
jXX777eOtVB5NxWmhgX1Tr8aV7ED+N6PjZHU9xzV450RY5CssbckUFZDG7yCVEh0WXsk3Wx1yUPw
3XxFznaOsUpdqqe5n2BFHV7FFIEnfEC7vRM5C7pp/P4Ww/aA+aXQYe4l1jM69PGVVwiFbJ7luWHF
JcRBpo72a0NH+vTyCpVmj1nr1kmxQzuGkGmbvfzvB3MhgzmYOVa1oDNPKt2Q2EFGgtAZubzX4sZ+
XYhhjqW0Eg2TO2p6LA06OEU8fsOSawnoTWcs9bkUFiEViOkUzVEj7ioKm7db1C4kVC7yZWRPMvIA
FCfN2T9qxn4TyTwOXVKDU6fDwpSDfkftqmDnyzQlnSM66x+eXbj17oEN20J0gxIvkvXMPkp+G8RF
b9B3D8h2NLiNuEXGe+SkXH/sOheABsczWWwpZrDixCjbk6xs3/d2cI/OWKdB7Ago1FZ+8A+SXXxh
7MFa3Pj3XGN78zD/XiqbScqypraU4CSemvXUaXZ/3ebK63e1HSLO45zlDV+Xltc02lhNe7iZu4CK
n5TGvYnNjYgKtwkVACQQFYDPUpsXQ17BkuDB0GgVAHGE5iDRZN5HKayiJNJjCW+JbKcOZvt9yCUZ
3uj8qNI2UUAE3vhDFDmLvCo0sXKZ13IeNSFXBsil8BHLAnwvQuZ33g57PGpb+ZmOEV0MHUag+Yf2
ncLcGk4x6DrHQ5dO8dsUiw/XgFHiXpIxS2XC8IJurR3K0Akfo/vonpo4w23AAzwVJEJZ4D7f03IH
z0rc1Osz8aztFpo0CNskkXYhWmxaZ1dv1XW7jZaeJ+0Xox2+S7b0M+Pcud28t1QatTUU8FFyUvD/
lwZd0oZCFqcGZ36H6VLLZhfiwfWX9A7LREa1hqfSV3W302mfSWS2WtT7KVCiFnMiQluH8R1s42FY
UH8iXzYYE4CoDtkSiSibEQMmaRTpL0HtqBP/0/9E4qvy+MHJFZSC+SiWcj8WorAVZmyDtdQO5h2y
X3fdevZk4EhCJxXBm9B8Tk6/KFHe6hFNV1x6/KucMfsJjNke/CjuChWfMDqpE8JNKHb+UV7NNqhO
dgIuhPDIe82v+gtZmYxrj1ip0YWpg9q7IOhJlsopym2cydHQBvXAa5a45a3SoU3/0TbWwhi1og2K
WUu7P8omhFNM25JKG8XUJcdu3ogrLgQxJqWdMV0xFbEwBdep2De2gKIdBpinBJ1CXK/oVtLqQhzj
hdddZvkzXdeAUvmIs4tRS+6xvOzow14Agrj6lwtk3HEEOQZmtdGTw2WhMSAA7LZxny8nB8OfeS4s
V1EYv88yRl8VfCgnaC+cbG95f53egPYaYc1jlLmq47JqyRilsVUmoTNgIjo8RP0qNonlzU7rCCRw
QdG39GEEhDsN/m1pG1CewEmRaOLuMbVErCN1rq2MpTIDOQpqHafardtTUsZHoaw/UGOlOsJOspsj
tQOWI3AzaVc1O2YLWL9RR1eCldGbad7562oPU+gqRN8HLy26gErs+gE5tgOqLkvLRp9uv06fddS6
7datemKsOycFLCWwy3+YgDvXdhY5kVWDaWk9lKFwnxvQSvnOcaHd0RmIHCW/5f3QpkIJ7EiY2cUC
3EqMj4jRgiftdHTtGieL0a97gAriJTeLypPFaHgtdIPeRD11QnpHehg92vvUO9T+58vg2BID/SD0
WYxxoQ1u+oiq9LWu/b1URuWNueiiKID4bm0BcoGsLR69+H8lyP9Lq/6Wwmh0rCt+lOfY0MGG22zn
h+iOmkWwHBz+URhydnjskwpbL405GCmQbaFJzf7Rd3r6euL4ZKL+s0gLs6HApQvOOfAZM+9nqqTI
7kzSX7c1RhvBjOaQwMXhrXrcB9PjsXXf9NrgMoIuD9xakMmcWTYYoHMdBAkIoulndORnpV090kJ6
tRUmNyrJstwVXrgrEOUJC43ns97SWLylwOigQoiMI5Nw7CbfsrIylHcWboYJDaUECxEeG3jpnOTP
zYf7XBazuVVnimmrgzZzWiBc3ln2CPQCkLz8IITeM/YinEtiXBI5ysZGjbEq0PV4zXv/aACf4GOu
ZftTv+f7ysMsEqxw4mRPbrpf53KZ4Ad2Jq66HiusHf+u2PfwSbUNJhL/GKAKUL5F0gIq8A/sGwjH
aDeuDq5Q1sj7vi8ltdbJeOeAzDgU6wDIEGUxj0Tc8ILXWwbmXBZzgpJetFE1t9CWJa1ERt/Nql/w
6oO3XsxzIczh9Rrao5IKC6J3nppOuPULDQ7e7xvHE8OclVY3gx8Up31LkPju14MjE9/V3d/F3Ext
nC+H8SLrqZSNLO9lVFX7Q3OnbAK3QJqoX6gvEYcxk7ckxoNs5UE25nSgouD/Y7YhxsuN0HbeCXHX
xDiOEd44UwNyA28q9fcDl5rlEYN/pF31TzJ55/vHvKlJJlSFFGBRtTM6wz5yQ+T2wyWct3+pEIwl
LvK5QVsTFgVitC1NCFG7j0XxzCA9hSvjdHZhmfezAC0FeD6woG5N37Rkqb5PexqktihSdwib5mJh
fXG08EaiGvCX/1oJluhU6X2pbUIIpfVOEYmZzJ7Xk1Ojsed3Sbf8buBOMRwMnAQggjOZ8zKyuQtT
dZJRoxv2yRJIgq3ifLYowQOh6JP3J1w0t3p4CJy7O97W3rBPF7KZI2wEzMIUtVnebV7Lo+wmG/A5
AGAK6CWwU+ANit3MSxe8vaWWgjnQC6nMgbZGpZTyiBWjf8eWE8QZPs6x2WbHca/DyVQef9/iWzm2
c4FspqdpzV7W0P+3M8hOcoJN6R1WR7fcN8en5RdnT2/YlAtZjMmPZxMzVWMsrnNVZLIipEhjgv5w
zuW75QddyGGsvjWOUavWWNNrRco30RZQk59Xq2+Ky397k73COVGP+ID/cnbzhguEqQNgBkMbDGB+
LB9sBESMhN4veh9HRGgAMu7KTbun9Wsu7EC9oSrnshgLrTWJkksllWWf8qNoBoiBImoxba5foFrp
WAI/AqLWmNVPEEug/RZtsaBfZ166LuuSTIpVeacueoS/qLshI7W6TxDnyR4SdI6Id4+zqbdu4rlM
uhFn9V4tUXMVZkDeSQf/LrvvgGMVXcV57Mmp6/g5Bbl2u1fcYckRfEtfzwUz5sfHCFG04koycMr+
Otl8JG7gijtq73qCEXDO4ITLcR8OgA5wNYm3aMb89HInYiCaIp+aHZI9GmkwUkTYg2cLE0VHOlJQ
9xQMxsP14ZkEnmjGBqlSKeetQS3fx+5DcWij1GJxRKJ5XDygZZ9n5G/dmbNdPt3ms+MFxVehljl2
ebL1BcjZKnL4kzortDrD2Oqw9DWNzzYD+fq3m3wqBJyJDlvF6CVMG0M7y4Sim0Dm1eFxcaRR9Xvh
aEgG3vHCUI5OnRK/ZyLVWjZG1MKohQADNonRENghe8vzSK9aEBFZy2CRpEBVSp9qMrbWqIWoKnKN
6k9akBgd1gfvEJFvcBLUri7RBs8fznWhZvXKNpyJZMyu0kpKHAXYTRTeUCsv1hXSBu26vteXpc2t
kNwyf+cLZCzRKE1tF1ZYYBgiw+ntHoPT1ZBfxU9tLTi81rabD+W5PMbcWj2YHwv//3VFtcG77RY2
dpPqZwry1p8OjLu/7+jNiwigrSVhShlA1Iz9ERBQV62gy7v8NcAY894pX4BwrBRX5/FM3tTKM0mM
tUm6YrCUCpIUiWRomdEQ4UYw5p/dV8QjYrr5hJzJYsyLqNd1LeemvIvQdry9H0o0M/2rfWMd1KYJ
ZlWPsJqys0eZTAlRv0yLzoEveSaEs3FsP6cWBalmhAaNXqKMNDsM4SonogT2tJR5h3R6XK8uGGgv
0LiM7nYwdl8+hHoz5FZmxsquqVCN1CuSBXYVEdEz8QeJwsPwwlPBW4l2zGWwRNFAVxrIb5hrpolD
WkpJqOyGyc2WA+yxime3+azAkSgjRrPeeCJvbqlqYWIJpS1Eo93lKpu4qtUuTpSdVTlmSkTVyTUS
fU2P8dPIm0ZwK/oEsz76ItBFBk5Xll2qiBoTdFmlsut+gvts2S+FvbIfn5PHxFMNjnd4c2H/lQX4
9+XChr6btcHKsZXoniyI9KgrJHgMvgrnf6VVPRn/M0mM8RcCUO8bAySZpq2BfOxz/Ckrksre7/fs
Vo7qbPcA0L9cUaLWupxQOQIRd9Ef+J867liGimRynJb1U/NhrAYQyj/9Lpe3kYxDGIJcqPRTiC1q
4teA53sGquDH+L5eC8d/J4q5cmJkofEwhn4ID8l9gnyYn5PiEdzFhfvvBFGreeYX+ALIQIO2OK3J
fJZefIFEERHupMCWeKm3GyVvOjKSgnwpxySIki6FKQAAtWDvRJ+wOy0mO3MJKnVO7AWLwJUcwW0c
00FxktSLDC49+j0XugeiS+9J+jI5HEY3jBqYGmFgMAQaHa5g3Ln8FtXoAz1tjHQvLrTPbjGDnyB2
x3yp7GbX0uwOQ7BKd+LdxRv+EWwZ7Uui8yZhUZn9NpqkHMxQL/fR++zlxw/BHo4q2iNdEyuWN/Cr
0yfD4Z3yjYzGpVjmoW3HoFVBrVzuhaVoK+gZSp7kVbQYN5abpHYbw2OakfsK0T1OW1JBKA14i+kW
L2rDsUY3ICaXn8LY2Xkqg0kssQPxasYsBsxmw9sPzENvi6/WrtrGy59lbgtHE1Olf9f1G9l79FKA
TQ29L6ikXaFbZkXMgHSLqj3I2lHDBI0f2k2Dg8wpL93S83M5bHIj0BXMOYshp/fSx/ZxRj5AIvFB
cCunB/mP4ELhdyHw+j64Od4nEjyErrnMvHzRfQQP1orXunXy7i9fcLB1Qd3RzGyivZol07IwEVqq
qxYzbVeY1AA66mQpuqqrbUYCehV9ObvpfWk/DcBpP6VceoYb9vpSPONQqtqQ1V0N8fI6fxReI2Dt
BZRJnQVgplsAw2NSvHFyPjegCJAp0452g+KYFMaCaoFWmW0yVntrKa/jz6ki/pvu1G4D9ix/o38E
TvbBUS+6jKtdPhPJ3G3AZtSoaKZqH660T+UVy30GN8NHvolWU0SsdXxPi29AefAi5+vMKCVjo+T6
IAkEQQK71rwJzQQOzB4caehP944pouY1r3/2pu3CxaEKhEHMGBhwaTJTzMoVlAmTkVGBXwA57gku
IEEhJo1sFZSDu43yRflFf2Jeh9wtY43S0H8lny722StVZ/mEKfWQrKFXt0aMrt2nG/Uw2++W020M
zn5enaOmgDwJFwXDRlCMEhl1lSI1idVhqvfTs4q5wHZ9rFS3szhezLUUlCyBEgaEQEPNy2C8iTIX
9SbuSjCme2hXUnISILZDTTjkyLmK5mCKzuUwygG6Eq1RW8gxJ1h+0TXjRZwt+pmYvBbVG5LwtKPv
lnIcXfMANVUQzIAX9vvc8WjGOiYq59W+8sDAB3gugXm0O72y4lCDBHiyXgUKjmhlenc8P+UaiAkL
KWJ+JFUAzNNlvfMeKEyxzPoJFzmXifKa3MeP3TN4P4+NnYHHJyXBMTqaKOvNmC0iky9uxe3GViIw
wGQdzPJGHMQmdIc218W2qef9hLkBI9hsygcK+RkBucvdaTOR6IhESryYH363YVQZLkwYVn4ul1GW
KIu6XBSqef/qHDkJt+uYh/ltxjyqcow+6Rq/bRF18dFvWmQUNfsuAb/j74u4ohAB8fzFKpgLPNWG
gNFZkDTZH9kiBoLQXKmrfDkvmtfGeW+WE1iQ9D2eWzCMoM7tFsvfv+D69UFvzWk4G9oDKCseYyoF
Na8GPYu1/dgvjPWw3YPOkDy97x++nN8lGXTXLk8MrAEa7YzWEJwj93ZplI1S0Y1kUNR9+5iMxAUu
+t6yt/cB8f5YxPtcRARp5BX+0dgLju262/WL+03et+9PD90GRCVfIVkvH9zF9m25vFsuXx9/7h5A
jeFsnGD/ukGrzuZu4p3PtXZffjOjZYEvlmU7Gup+81qAKAuRAJoCZqcg8iIFLWJFUPdyR2ICzX4M
iNyumy3UxHA0br77NPWI3T6MeUQDsiSBNZHNbUxWkIMwItX33mol2CswJn7rjko+Ddewv33n+xiB
EgLEaaApIA9LY5W+PoMijkz3X7zo8uSE/fYpjNY2ehBOuYFPyci0zsjrq0U+Dh/oxyH19vXDe1yZ
zndmg5ICUODj5/Cag02hJLCzQI9675R6JvHuNoXbbZ477qCPU0sB83W4VnTMh6rAJLFZhK70w07K
RH0/ehlB1c4gz/HiGQBhl3YNIT1oHwLybbiL++Px7Wg692TycrIFfNqxB2TSlz98pptTkHb1UWDD
pXORQWNkMFvWKmLdRaAR2jfraQ0MXocukhbfp4HhtwNRQP26AXXK+lUBXRFU7fG7QFEOH4/JOQQx
QGHff6/AOpisdERgka0i92/YfggomAram2QVP2OeGXnp7cYjIkHF8I5rq67dAPAZgKZComMD6cjW
y/sbpKZWV1Fm7F9p+rqG+j9HSMun6ChDEIw6Vwp0I1AxoFsygRF/lQEJB7vEMtPc3y2JSlNq7GZi
rCSI/hEgwaFkNrMeurIRYsXYd3bvjfijwTpOILTDvUTQAOT/fb4aHYxJxYEfcNojScC/1buU4Sgl
x2DxHbhkG9mNTEKgMdd3d51tccaYKdSeXX0laOzomHXkItncTzinZTpllgEXwCDpKgGTi+TRKgr4
ZYKl5NBiQ08+U7ItViUq9hRnN8Dn1+yQ4Hs4e3b9XoKhVwFzJLjvEV2xewZWLQxUyfE1NfalIK/I
QTkG1C8jCsGBIclhIdrSbXzVvb8N3O9Pk3x+UvqkChsHLmrxk2rYBIbju8TJQfODpgpeyfY6/MP0
Q8wPEzHSEWP08B5d6hhgV6WvB4WJuwsyYRCjhva4FDAaaCRHk7zk+ALazgHuvD2CUYfXUHPFBYRO
U3DbiCo4WdBvihbaS/m60GNecROb+5JO7FvFKxH0Mw3IEANwxwkwaY8WNi+UsXkFmVHf/Qgwz0Xf
HjGulQIunt59kq22T6jFpTbowXEXkYEDr9TT1+/nKd+6jZSfE6GGaJrgybj80qEecrxOuranxVcT
xXTMGVr+H2nfteO4kgX5RQTozSuNKK+SKftClKX3nl+/kTWL2VJSo0Rj0Xcad3ABHaY/Jk5E8SAt
kJ4y32S02auonyGJal4IZXBnXmpr0my+cTJWu/ENf4nQ9UDiE1rgyFHRhC+9FBlNyufaPnlpePtj
8k3JQ+gKSOfJf0re7o98DrTGmdcJjyZS0uD1pu8hItCWto2n7XcvimlPuERFF+RcmvnytvuI7I8c
u/oFf/smrkuLnCwZf1w1sbpHxqeQK+/6iGPMaENCex7ar2asQapSNFWY1cYezV6nS2AJuKg/NUtF
dpCzCIcm0uWOb75NJv4vVsGtTva4IexqGeofVqwzIqi5i4XvATARHXciEU6ktm9YBYoQVZyxHwdH
gXpB6gYBG/A5C+JBoPzHCg1jladRjqcCVibP8qApKLu+ZMWPnxrIP9qHUWMM6oaTDHu6Blg5zJJI
53qrK1rEJ8KYevvY5M487qngAuwujuUF8XWDtdXARoZrVFvvO/it99d4HsgZqH2A0AeNdlhkgzpn
Hkaax1Xl4UZAh1eBOTWn0fIEdLQpLcMZJ79FbycI2uIfcOGBYYeyBXm+DFLukbdPAqjy2izq6XlC
ExcarlagrZHVxgGifl/U+7JWeYHbR1uS1B3QRs2ZwrJGkcxCL7Wrr0KHSx2xX2RWuWRdrvPkGsxj
GpGyIMKzSFxcr2MaeqJfFYWx7+wSdN817qbQ1JzCeX0s4BHyS9ajNy9JA86OQg5ePLBsAXBEOQoo
zNV+KyXBIf2RwRbJHZKVvk6deDecQBbpnX14qqjHMMs+s6cfuRiS1ENCg4Q6dMo+G8eySUbYzR3Q
2C77I1R2V0G9l1yVJehkzJwhYksTIRqFjYr4gBqjzyk6hEu64LB5eQNpt3M4CCaoEb8WwKktcDkC
1WCenBMCK/N0iuzFN3AAObykwL58Ow+XN9D7fjdABmzxoq731uveeZisfeB8/RyfjNVxM1pLDS7q
Gg7y6/J8/EJocbTOR8tZ2/dP2uxFowZCXV5JXiApTAbi7+UHCMstwaHJys/NvKBfGwakokFMC9IP
+gSUmdrFXBUc+LVgZ++MVO7s+sXhQRYGmxtd/UiUUd6LmkPSUPB0bLeT+UDAMfcn6FfD/Op+IL+P
IIKXIYyLKjfZCn+Siz0yyIngGcFh+sTTYl50+/JxAF9KDIgZmAKJn9uZzfp5++oMlvOlW2vzfSkN
7v3PmFe8ATiVcRsC4IYMK+irrj8jnjSNa4w2OfSjWY7wIGXIYO1Bph0BE1Q/i8y+jRkJDkjCRVwd
GDVwUFDyoF4AQai4rtX99AAEgW43HkDJktXgbSfNbOevr5/00DOpqOn9iHwI1CIlUmMHgbHym+r9
M9vCNLaqr3nNDgzGHliLIIZtpurq/mSSDfd3SZF+lEB0BrY4iKXAlSBb6q+R1u+6eIp8MFmY/4qk
QtcQ3i3gIH5Z1hEPX//2WMix5heavy+24uTsBoCeU1d51HHaBcYbPbvbDZRsIHkNVTkk91Evpe52
rgqbVOv0GIksY5GvoRyxKr/RnUzIh+E2Q/5SCNYls0hJO2DELFCWOMpILGFbUtkrLRHzMVXihLgG
Ju9k9uH0WYCYHBUqRgA1S7X+moKGjArydtikA6jAk6dWUfNkn61K0uZucwICJ7SPnrJDcBBf/V3/
0DgT8BihGSPbkQ1WmTJuAIF2vchHwLlDOy72JarB1EGo+SocIzUFoBPgZwlV0fQlFc0U7ZVf6EHx
mUyctPcDe6jG/ar5gqgOQKvrLZTmSaCrZZnvw9R+NpyORKxIde0fn50RuYmnFkVYlTVI+vWEUTh5
iCU04nPNETUFF0gp+Ff2WbLIOsgzGOCNtPN6CV2F1BbABMiaV/rihgwJYj4yPlAj4SmlLu7a6EDG
V/IQhIXssn9somMVWlXPqLbO4iRiBlEtAiWElhLYWK5nU0BXGJg+hGJfbeP4pwWRPqSl488assGg
C3hkRCe/F9T13YLwCDQBKlxnHVpHlLlYSbzcC7RyH1emqqHrODeTTyU0s8Bc5b3ptWZY2xNLK2d2
baLxE08U6rciuLERSV8PUgwTiGamsJqOKhIeIIjqMTzJZngL9EuOuRRA1CrjEScU8zT/Q9hpHnrT
o2pvjE9Ksgw/PVY56pYFXC3Q6MZaEbmE64GoXOpBq6Gr9rrbQQj8oHUf/3r3kzQHRPOgAa5D65My
AGBc0deSUO2nxs0LV5Je7//+jV2NKhTE0rHdsA9o9qxa0yIpL5N2H5oTaHrDfZK/M1aBMgF1ECRr
UPYB3A5a3/B6rudokNoh1KZq2vXiYgT3U7DrqjfWO0afm18ryCoIBmEdFqGrfW0lkdtqqLVp2mWi
LT17F9lOkekWbd20IpYqMLV9YQvhF1JlKvJPOD30QxZC1iwNklHdRaHTI4zf78XxOS+cf1oaYgVr
r4DgGNymeDKpedNkOUtbpFt3ggESh0HbaWs9YCQgqf37HxtwRglRCEz9unF/XIuy6JR0aGR1FwAB
afDWoHSmPzFcXsp/+b9GUNMBTAWpEFrvuhBULvBTRd2puJmnJfPFozeYgN3FQ3ILL4GgkbrH9dJL
iq/GCWhgdlLwHiSPXGApYWDdXwzqkYMSHgJTqEXgzfmFJVCPHOg4Y6NEM9M+rBaqsK6B8Qr7dZS5
mZPzjMeN3l4CKtx4Y2ALmSsS5F+Pp65yXonwOuzb9zIGcMv0NoNsskLt2YgoK9SshXKaAmcOK/yR
t7qH9rGLIFZmfJcCY+roPUYPh2yPP3tMGMRGTicYknJTtoOn5Pv+0tAAJdS6ZAI9RSyN+cJKUS+z
MQReXPDxiJzB6BSvemkOwJ8hfpXNVjZjFTQhIKN/RYnwuXK5dfIGKszGDRcBNL2+h+/iWKxJrvr+
V/0StP55WclXgXQJVW9cqrKq0ASuCpe2IS/2KD6/7EJzsUMxy3xD5hxxd/pbYwIlzEhibCRWfGcV
g78c/2IGi48PwlsnkISy83B63l7yF+gLdA5JHQdIrotAFOaLAgo0yIiYIZpkj1Cw4NAbdXbMk7vd
rn+OGwBXvn7uj+gXZHRvRNSOqQx90MBJO6FYkSNlsNl0CxEcJRF6go0FUNubZhkdDMfbqrbxVm8b
V1Gs8NAcrWUP/A7K/EvJZFwtdNRHZhn93SJuFTzv8CeozeU1Oh97Ss5DjDhHeRzVHANQrBAVnOdH
VBF5cy+fGNMwu24ok2S//9nPaSh3U2/ApCy9qhbhnCQ0NKl1Qb2kNN9CLB3IpV4kN13trR99L60C
gBBVpyWNXQshARm+KYJjefHaN4xNR/v+QEsh/IUwEvBMqB+C7fv628oJhEPtFOOsobXqyfupDgPC
bTsQ3VKHrvD9mZhNBIxJ2NkI70kdhCf//c9EqL0fAYAeentNtGPDRoowDTY6C8l+c0xAA+BZR2YS
pTxqiSu4FX2iwcyEuuxxWjYQMEjBn4RiWWL55/tjorEOZAZx0xNgDkJuDajW60E1USLH6Jfl9t5j
9SBcZGGhAz/7jXrFOC7W6knpHAFIFYUxl3QaEt4tEdoDIxwEFCA4SE8mr/e9VhdiflDOGmFsKuyG
ZNyGH8kacMpXOSQcFgIrYiX5sqsjDatIfyKC09A2KtGdFwIXKCoobouDCJXRp6ixBM2sSiuDrCJr
b87eG3IVgoYNNHRwymeE+wk8wMhLtOIQ/xSr4iGGDqpdgufoEjAZ2slFRI0KLjncMzyeINijY6g4
97vGjzGqGtI10HAqrQLVwW1oql/eJRvNXF9FqAawwMA3JhMVLpRVsIagwKcnEw2WfIL0W3FQAAC/
JPJKAptgvIzArtEu7m/T2ZsKnDdyGYgG4fcgTqTOhM/lEE0UtBq6jJH+mPTbgpUznjkh6LHFnQqK
e1wkqArTN8ngDVMQCc2h/PGPtbzXgsVjB77J++OYXSHEChwrzBl5K+n4qc/rweBSuTnIrmRrp3Yb
Pd43MN911waohDF8OQMcIDAgonqtovimQp0HkqGM9aDjaBxfJCMQCgCiC11dCCNS18bIq73si+0h
WCGXtuo++XV18d1mHYPixHvp3PvDml+KlD3qEeJTjwMlttAeICW88tfiRV4VjuQoq6ZnLNHNoQE4
Cu0I5LWA7aCG1k5a0ge13B6KhYR6od3oZgF23XzRAh+b2CE6HAD2eK2X94f4q1t7fYoBJ1VxJxl4
ZiDqRdlN23IMYw5TKi3DtxpN6F8fAapBDnSaZXRt4frfdMsElyR6Y15E36yXxXf+gZSaitcYsqy6
CS376DtkXWS3J0RDQAB57F+oy/VaC9NkaLmECYnQUgt2AXMIAHX5FIdF2yG/Ha9Ehstx45RAJOX/
GST//c9DG0qtkIUqDI7rZAXUg9VLjOdnbgFZYOTSIFCtGwT0em1BiDMl0JRpOiTNGmmGtNgJkNb0
7PtLOgvSoShLetEQomkaEs8qPZC8S9tCq/hDBtpNy0CHTAstXdHO1s0ue2Mxzv1Gr9c7CMUuHnlY
kF4gUf+LNvwzb4beiBqkSrmDeER+nntRGnPlNZZ/ydZgdt1xi/vDo4vQROFNBkU8bn4I2sD5omax
bpogqWshfOiBTe6WhpOAMEewJZT6E9BWcXDxOWvRY2++ip/pQytYSmb1rLdhHg8BgYWkBOmRUBC0
81SsOo7hoGV5nj90MBs/VmflIz5CPAjNGkSaNndVK93mC36Tgnp13KJ3xUnc6YE/iafRbRbKipWc
mb1WBPaLlwRipr/JJvJe/12HugR+NZ+APAEhDRbijX0m6Xse7yAJlUEVhsQ7FB2py6KcUlSNwZ//
MMqL6BA+iq/qJdx1a2+b/UBXcQ2oHFBwUAZbJf46Ypa7yGv4d6ehUIguAhDkkagPojeUeWQoNE5J
I+lBXatWBh7FhwqUtuGiZFyKsy1NDBHSGIiMoz8RuJ7rqZSMHsx5UiY9SIg1UqdEiTJafEprbwN9
zvP9/Uw++mpQZA8je4e8JpQCUOq6tqWXEddzhh4cDw5jGKxfFq9/mecMyG+iCHoEtMBihYT0bkM2
C3VA3GVgJAXOhS4ENoFuBJGR5sfC9mtAcUXVzCuLjxFO8ytApgszb80AHY9my5iwW5bxXCFXBxF4
Uqq7HlanT0UycWlxHBYAt7OY4WZ7DOOCGvJv5whcDZqYTkj8Oo8HsTgKL/EmAWRJBzdchGHcX3Xa
8YMn9pt0RCYFWwz/ux4EkFN9IUhpeVTVzVStB8GVDTfSLInVNjyfLRwXgnNFwEoiHspQILdtoQht
daxeJFt+aC/3xzHfY/h5wiODwjCRaqJuwbL1dWFsB/y8LZuMObr16aQTS0HaESSBNC9E4Kl6Pvht
fQwTc0K1pEsCM5gYCz4zgscYgbwok8Q/ar+U62qUeh0HnVccIUAff1XTBX7NP04R8vFoboFrgTIM
LmfqXs4zTumaUC2Pg2ijVbYs7fu/T4OJUN0hDeiIwyAEBnEB+rbiJz4XuUytjiJEbxLOhh6ivBjR
BdsB950D7laZkLNzpbPOlo+frT8pNoBghygYg/bq14P+8+gUfo39EQb1URHs/K18zB/Hx+jgAaGp
AfkwvojImHWr+wOm3ShMI0I/kqZAOKOiGff67MhhIspeUg/H4TNEJRSZodYWWA09N4wg16XiniGd
n4g2ro0oaH7PIUipHIfWzdpNV0MLuteP90cy33woB/0xQm0NpFrTMK5gRE1dcViGwamLGe1PN8aB
xBHoEMh9Q4I/ahxNqNeBX6rHStyO2lZLNz0oySTGkpBTcvWIYVvDJwBOmOCsoBR3bSUbYx8c3DkG
Ii8U711Cso5vl327jhqG+ze7OGEJdycOKhIpBljXry0ZtSBpsZqqR8GMd8gXIRBhEdLM9zTUORAV
wQMAMc1M3VgOs1EtQk899rHjJr1zf83nC3L969SrrHgKJ6gJft0nyS43tpLJTR7/3QaqNHDXENkh
cUtdauE4+JpQltqxChyls0bgkYVd2DK21nz34tc1ROHwxwkklFr0UfXyuB4HbC3VDeCFnZnn48Zi
w+HDG6ACVgcwAJnLv7dL3XZy26TGcec3C49fdpWlc3aS2P88XcBxEDceFSG4NNRZT4ai86ZG1459
7vj8pk0to3MSzv3/s0L5LZPA9xEQLdpRAHH7dCpA6+hZRc44HzMXHd4/JM8JaINgDehHs04rJe37
xjhWrSUmZrWCKa92JkT2b8zi6S1jAH8Tqjg45HDNr9cnqXLV6DrBOHahGWpWUDr7aA1UU3/2WZWe
WVSLliqiCPtfW+Rb/uyFMdYrf6x44yiAOXc9fQiNaZzCFaQlHC52dJbG7o3NjawVAmkkipECNKjV
KuQGPEN85R0rdP0jN416kna5vyFu7G4UrHByAGoAuoGG9HhR4OddznnHfnCM2vFw29T+u89K7d8Y
CbwChMu/Xg5W6nrivEwHALbQvGMzge4nNgPOZ9I/zYcCxBmQDSoakzGiGdwdvMOoiGTeUctMBZUQ
W3ENdxj++ZxqiLchtYFrB5HZb8rozxZQMk314bpzxx7t+dWz17p6bSmsMHP+lsEKcoyAARI0BQ2O
brmmEio/9k9+ewoT19X6xyi3x3OuMlzPWTUCyq1o4ALuEFAjwgJJXaBqGvhwoBr/9BSiowccC6ba
2+mx3YSaGcRIp+NEWZVnba20ZNi+sWAktJUJ3xp8kN/T9mcqSzHRA6/r/BNSax6qi7XbgDmwdYeR
cevNdx/GiPYwJL0wp/iX6903caKgc6rkn5LqUBSO3rpB/3r/HNEvKvCUPDKEhEYcASkknK9NeMaY
cfGY+aeGW+MQDbwz5G6sMAZCjslfFwfIICQiyXOEKhyiT+otqkIPMmGhF5/yY3ZisW3Qs4QfJ0UN
Ddk6QSdo9eshhOIkdAZY2E/VS9kehJ3M+vr5HOGmwQWK3mJ4Z8gvXxtoBDkVMU/5SXcjq31K0H/E
8Abot4BsZHiZSMkZ5GzSjmZZlmmO9a9O/dNYm2DDmjpbbs08MKPYCUpGUEWDQFH6+W1dQPBGMFtI
0lwPqG4NROnK2JwUoE1zd0BRXCJSjmveKVYgJBLNvnXVzTn/AAOdsrI1BqZnliMiH6ASkDlJ38xB
aV7VRV4RS+1ptISF/K4j35dDgrF4Ah56nzGrbfSthDsJ2GSiZAXhKvLX9XhjIZWFYGzDs4Rmux/t
0NkfGPNPaPWvOUiIoDFlJg4EPSJzePBYSMLZ4/trHdVuwN1xlOFSXlsXpSHrxgDWu5cBRXWwxRpO
mJvdT2EWj8ypJWt3ddTIWP9Yo+5FLkwyseOb8AyFI0h2c2jjguyoJbQ2Gpt05/7tQQOmcc0Ta4go
UMxTgQOidpLkGWnr9114rs1iFW/8I2LKdRsBC8Lb1a5fcpfGVgrG/p1VwGGVEIWgiwqHBUEmNcZY
CkR/zILonP/0hRWgDzSz9ddv8UtA15opGqa6rFng2vme/TUKLD2CclwECnUZC9mEVgLIUJ8nyUp/
8n2K9sTenVaqVcSrtLN0RpZwdicQexquTUD3EX7SzmgKj7s2eNhTrWkZBQCPqGacmePz1/01nN8G
lCFqYKUHeKoowFD4NP4UZ22jf6fvrW/2TnIQUtLaK61ftyI6RQcrOxGI7/0PuD2zf0ZKRfI1Lw/R
2CRYTnTDnsbBBHXegl9A7erSuNrKZpgju4M6IVcTS53HrEcVqRtgDtTNsvUmfj/IB1Qm0aPrbo0H
O/pmEVXfXkmAXQCIxDNO+6q1XOkVeiyjM59uRGTfh3QFTuNH/4FnZUb/x1T+1xSd381lI9CLHqYM
41HUnHjbodFYMlNbf47WwTdjJsnCzGYSngl6NMGGAdX065utT+QkzsQhOsuP+Vtyjo/lLnUHp7/I
z8ExPnOsvNKtqxSYQCQvkFzGe0y/xH6oQhqBx/DqzJlQaOXeNauAONqw63Ys1oz/YUwFRwByZbi9
qW3pS3Gd9nqHuUy28L78nXDSLGU0VWC4ZDs8j6wS/Y1nCj4MYgH0n6BAx1PTOXmD3PWiGp1H1wjs
FJ2+x3PCQu+TH6HXTAKOR0VyBmyzChV2Tn0MWGc/hmcvfmqDn/Sy51RzzTemP35xIJX6ODI2ycx7
wvVCOAhl5Ahwo4nkdPzxliOB0wpOMMIz6vKf3DkfbPQgPaRISS9LO/6SILrcWcvpgWH2xjv41yyd
6IyHYuKnEmZbKwEdxcF/k078YnrjnzlWO96t9wjNT78ZcGwUBKXXQzTGNAlLUYphq3Q+JpCGf0NK
yfz0LdD7WTHrAiPuCrWESBgiuILPTq4Typvu1b6oRy5Mz0BWCGZmd5xlfkvv02N7TgOTMY+3jBHc
6i/MF3k96hREbaohmIexatWdU7ctze4pWVvpIVqXjBePXLz0uPDQIduPXDiy/pQptcjUHrDF9Jwt
wmPO4iOepfrhNZB39L8/T937mh+OY+aV6TkcLS23o8qN4kuUmOMm+y4/4Gt331OE9eKfx2X2qO97
cNz7jOm89djCTULTzG+P2Yzqaii9stL1IT2D4P4kO6BJmj5KNwQSUzt2zqPhNhb/YSDAyJf1pmVM
8KzuTqaAwCERLiMbBKTX9UZVagmkzPyUnguU/Xs0moWxmSyAbbK8EW2XrR0/cGvJeV01B2U7XNzs
1O3BfL9UfhDEm/Ip/Li/u2gOHuI/Xn0QdRsFqF3Veo4PUkxxXb8Xiw8iNBB9QbYYECUI2isQg+wt
77tcHvMNcCxmteFOnzXkUX3XeNRRpglXzdLfJear5DQu2qqKCZ307SViihH+OrP0/vw7e9Qxb/Ky
8cUOH5vAjU/M9BiqVnJuLM4Wnx3hpDjt0tvzz+2qsZb352nuQRD1X3RZIMUJH8Kg1q2Q4qwrq6I5
648w3K0+EaJVTylTDe6G/4AuK/BRqKSBDJlpylDvV3JSCjAEgPfjhO7qeItUkTmt0bBgD4w7ev7e
XRujFj9sshyg+6w5j9YIhrV3460ZwVD2dH/u5u7etRVq1VKjwjA9WBkWwSV4YsFi55cWqHGwTVHq
IA2wVAT0r596/Vt0nMqnInhj5PGsHqUPkCQ93//5Gx7N9e8T3+DPU6yKge9xIX5fDKz4Ld4E55VR
mzG4Ax5TsDKxyue37KHUiDQDSmcqqRFc2yurMvI1PxfOwjmBeGIEYYtJM6On8tIf5A+mOzpfaXSJ
Ib2E7D2iQ8Ro1+a0fEDMlLXCWdUt8XElwxIBRW9FaKgl8A8t/sSYUDJh1zfClUXaARa5YIz6qhHO
/LF+z+zSPXlf1fIz2pex5bGMzV9iUrYldSlko5B8JMP/s3qiH0QN4cU4p0/RV1mbw0XZ9y/pA79F
zoSVwr9xExBraBpHidzAxqas+WUsc1rICefidWhMFAw6c7LWnZsdQa7fm93r/an8dQOvppLkEIDs
QLhLeGTpXCcaPKU6Lr36Uqy0j/Q7dDo0m6TOBJ21ZsM/VI4E4/WyWjSLftluKyc995vGng78flxG
zv2vmfsK1NdQrgiXyzGnh0Z9EaE7WDo12k59sN9EAGoQ3ubP7xGMGz++zbjnZ8BNDchcJDPRLYx+
oTkHERcNwECWon62ueVi9RGClw+Tb1nqhmGJ5h8CBuDaEnVYElFpFKGCpdEtttUqswfzOwPgfQIB
q2w1aPxZCGj1acATHSw7J3R1WwVZuOCEdrBOAc3zF9MDK1Km6QFnX0XtulyRWpIK0eFJj5AKjb70
dbbKoGpCGJ2ljQAS3ASwjG8TzBqgL+/xh4dCDueKC82FBISZuDEajxJGxn/2/lKTRXncUyLxyMVg
snoLUA3AMwiFF+lnYmy72YtI2aGeX6HOjTyPfu3kT4QjiLj3YDr5fH4nBFz11gOY6uu+0blbQ4yi
CwEhxW+DNbUTDJ7rUyVT9PO0IPKs0lJZTsvQEtbRfkSLagVmvAMI8ew15tW9b/vGvOLGhu4bEtHw
R2kNiF7q1KCKCg4uuZmX1sCbPvJ3hYm0E3rkeVY1T5zd1xCagLgFKrvwogglwPUVqsdxXkSxH10a
UNi1uw95PVo/kM86pGjH8oEnQA8bbzcucgpoXmNhI2aQeCCK0clCuAAA90WdmXzenxtclxu+GaQk
uqiPUPYAG3mxrBdWy3jmRXJIrq5Sygx1efVCGVURMpWX1PRcBTxiI3jUAguBqbiq4DfLZrBvwQwX
gvVQMgltkQ+qz/srK87CfuojqKlOgBHR6hAfUbz4Sw68FlDURoCRW8jboMlyAD8POtKgim4Wrm5i
eyeWcoDgvXX/O359DHoywEiADBXUdQi2+3rOy7YN896ro0v9HjtIqSwMMN554NoXwYmnLVIHX7Uo
QPI4QFjx49SAtBZiwVbo5lvFqqCHCYnFV9VsV+DAc3kX74H1g6geYrCI7KH3NhB9cCYe+beJa/bZ
OqpCpIiKg0l9dhBFXRWLcnTpFhJI7FdotSQERscJDY0iKBBGi4c4eLEqXcg5HE/tol8ARLriFxJo
Xsz3FID1YTDPoc09MAm45ksLFBmvqniKwKCD7qzrKR3EIVcrPo4vw8I4SK+lk/4UD5EtokNUc5tl
5YA9BCSljGhhVvEFouCPWUAmr832wND7+QizzbZ15WN+hPTlwnCmdYtkcbHWbKztQfy4v39mPR6w
Cl+Sh39P6n8qXb3hQyRGCp9PLtO2Pr4Qslzcx6ETLSYEoyf3Ybt9dr8fvr+9l/4QH7jC7FhuNLn0
r7cCcfnQl4CSGUqEdPo4TY0IReIyu3hv2YJ7F5yYeVrn/g5GCWwY8jzwPDDN1JKOhVB6XTVkl3Et
P7VvYK96C4gS8ZI7jV+N05+9Z2ypXQxBlMJmyoOTC2k2QlAIEJytiJZkKu6peqlJy0DKLgWUP2Vn
2vjus4CiXIbrAI47y/UhG+WeOeoaFsa4S2J0FcLVTJfpcRCs1OJXxr7aqCu0Iywlu3xU9vWicZCO
ccNz9mhcPAfEbs8alBf33GvyyLoubzh+WIA/U0Dd2bwRRlxhkG+yUYQFg2npBgsFqmOinS88UGff
39Y39hReINI8hw1FWpOvz9KgpMYgq3l0OQDY7JxEs2Zoc83annFu/liYnVZlyFNRHGFBfvNLq3+K
vyHOuUk+etvfmdJyjBx5FaLN8hHADZbA9Y0LCuNCTR1pLhIMUjeFnGVSKyH4vKSp2ePpW1ZHJjJ5
dmSgVwCUIKwgm0eaHagHLms9rfFTP79k2/6H+4Sxp/JJfE/XwRmFZVtZx545/YDj6KG/8IwtPIvO
/mMcyD6CHBORHLpev67qq1wfIxi/gKv+ObCCs7pNHO4hc0OABhhFA9otJdZA0QrNPyTsgOOgHqOo
M6aylfkcm1NXF+VjnFrDhLxpz8hPzhwk2hA1rLJv0rQop/wiAVhj+Zv8MdkI62KvL1mXANMUOSF/
fDF14gtdBPr7wm28XbFKDtCI2QYnpA0Zk3dzrXSUx8Avg+sbMJVrS+AWkWJPEPJLv5adAGnmj+LZ
eIyI8NCDEjFZM2ZZF0wiEgRIMMOxRklapiaxQpBVkAv1Ih2QLOxP9VE/xJdgI/2EB9ZJu7EzrmxR
s9hMXOsHXFJe4k24bkwPGtvtM4vdn76s6AFRl1Wg6gOIFWAkWCUP0pI/AI3NOFA3x4GUCvox4LeC
nOx6jUKvi8W4KMvL9Nm/S/vgQ6pM8dl7v3/rzrL/GAlKEEhzgAaE5HOpi0kExxuagfPykryg3Lw5
uYvFsDHxzu0989k6LolM8n2TN+buFzyA9i7w6aLV4XpgKbqxWp+vy0t68sHzf2iAl2ZhTmZROzJu
gH6QJizwGoFokDLCKUKuBrlaXwh/8QeINoYP/zurLRUaEDJGx4MDpHCXWg/xgco+iuY6MFtTsUls
QhSMz4Q9/v64Z6He7zfpAJ+S3vB57lGbxinQda5BEKSDyC892ehKzRbCBkoDLjJZyVLdIFsAtnxj
xbjGRHL1/3UwaNuUP9OWHdpZDNgGM+0zSFQiSDxVK3XdHeoF3PNFvnrPF6n9xNv6InFYXL+z+I82
T104SVdIQuv77WVagBvCRbc/vFbeLVZeYiLgWShAfGlWD4BFcRK3wz5bs/IlN25XuDPIVZJOUxQp
aeU5pY/UIGy79uIXVlhsa99RuQ23rJ+znbFl7fEbNx7hTtNRSUJLHSBe1IDrMdYSLklbvE+KuYvO
ym4Jrfjlz/0t9UvJTS/rXzOUj4Yucy3jIpgZ3WgrrpWz8ilsFgvoqasP1dLbusqb6YKftjNPK8OJ
3h1udTxCsOnt2CIzdS6g/vHzr2E2Weu/30QdvSqtm6ypk/Yixpu620mFtYQVH8SRBtGB6MFp8zNC
SyOCkH3lWuLJPiYs2szf6ICaGFBmILpGNyM8Sjoyq426Cya1rS8vb4cP5Io4s1mVZvYAYvnQrBHv
k5gf0RIHkREfbDzkD3qrfqleOeTS9vu1s+bN9XuyfJQcKJXhxoBEW4Bc44gQ4D9/eqJStzreX9Nb
R5U0QsOnAZaXnzlSpVTylUgSvcbhyTCLBxn6mWcIQD6qdo+UouRAUMPkVrwtwKfjVvUmc8tlwHAR
brwLkPlA3AUQOOBsSIZd39JqEYkGAM3tBc3Yiwqy58ju/8oqQK0A/VnQqa6wg3wbWmY2SxFjFldj
C10Zp55XUfazqQ2C9iLv5HV3LqCM5fhrcHejRdgRX5DuH9xyMbJYT2d5R9ouFXP2oD70dc5rLrVT
IYkSEPILZB7jrYJcu5Ti3fDMfJFBp8G4aKbIgNzOQBuUefotNlLP73IJ5rlNseX22t44Dc/aXtsN
bvthPAQ7Fp3Z/1hlIj4Gxx1wXmqVKxSPVX+I2os3mOlTfCrOwWJaGlb+CX57NTCBieFepcu5dngf
kC1vz4Jrzr0crDTp+sOFTOh8qMvCkIpWizS+uQxbUA0sldhEA+2jyppZOr7+ndk/ZigHVJiqDBAj
AQJJP9In9xJ/o1C/lc/lIcsZ2b0bvvX1iKgpncasmEIJpiZwV71NmMNdAroypKs3/HbYGb3ZvN6/
MWhVPiKBgtoM/lJJux7wJNdnVeMnIS1T7Bsw9lSv3kp9TdeKsu5tyAmDNwHqeOmzn5kqi7tnliKg
DNNdlXLNc0R5sbnIeMqrreoaL8am3Amjyf2ki/CBiTMiz+bVtY6UKRoswBZAaETg2l2PVB7HqEyV
vjmWvR0ISIzkGdRmEs8BqLA8a1/Ito2M92z+lIPXHwBbeA3gyzPmbM+eoIaRPw3oiTUFbdm1VjAu
kKiFeolqQ2Gse+oY25Ws1/UoiboSmhIIkRCasalRwmXX5bEO+KNwFsGI07tib02g+/gRWsbWuWUJ
/jHyeCioIplHuYVymkwGMA/jUd8lVgWqsKdTrlgAnjL5GWcHnWAy0ckGt5yAOWg178TXdS8xhBG8
iUASIeLUA1Pc5Aw/98ZiiTgOOOlo9YEDIFNHIapaXmiaQjqOVibZieqmVp5Ymlut48opPTt5YZy9
mWONPYFkLMgLUJMmTJ3XO7JQxhzFpBQSzaa+q1CZxB9hEyzUHgm8AaJSVinDTWBYnd1nlFXKvfRK
JeEkLo9P6hvE0769B3kVb9ut9zz98wYhw4MGAuASMjCu1PBIx0SDNCzkDxMUJyCzLfZmBWL6beYC
mcYYFbnsr/f9tTFqVF2gZNEUwVihH9L3fo/Otrq0EwMavcq6AaQ2c0fTZvrqxEm+NgthIqSs0PsK
Rx2luOslTLhSK70s8k+bj/EUvSjqenKVwclX4acMZdMCRu8PdBYBE7Q+eFHRjgzs/ox7U+vGvhP4
KDtpZ782FwNkYWtWP8sNGzgFYA8A7oRggKiHta2SONRlIzuBP5bzt6q+TV+Fd8kKNJOHwjCaESpX
2fWreiFumWoQc78CVPU4g6CrhnUJw7ye0rGV+FAFiv5UOsU23ycr+age0eUH1i19NR2Nt+DUXxTX
W8go5horlnjmrNRHqPL/2qdu0P9D2pctt830UL7QsIo7xVtu2mVZkpf4huXYMfd959PPadfMF6rF
X11JbpILV/EI3QAajQYOytxLe+yAfBLNdJ070SZZ1tt0Ba5NZDfQmb/01qoTrrwHZS0+SsfIyRxx
hdGDS9b77m04QGbb6CBBB58G3B7djFyoed4XQaGcUE74lWd4PE/23i7ZeUeEkg+s1+tb/4emfdzk
MRgNrggV4pQu88NCrRqRU0+vSB++yaBoBY/8Q75fjMYYMpvEbiMPDLZEXQpuK8T1Afh6n6u2qMom
i/VTuwKx2Et6LvbiD9fpdotV9BAuK9vfpb+YA8RvzhJ4I9zhcUMCsSVpRLxGdXM+1Aapd0+NYgTg
fcQgBG95UJ/uW+mNN6JQKG8kxG6edOAGPSWG8/LHDpz6OPFJk1zvosk4nh/w8eYwIEX1cOmOKGrM
DRSGLe+LcRukESjQmqKNDycwOOmuoYo4FHuuk9wTOItLg/vQnfTs/uDXkmKEgem+6EdmpTsxryuP
it5+dF+hlY5wQGOSxDWkO/Ce3CiCd+ZW3jZoLQyZ1+0eNTrnZsX/LPeLQ/aCXBsrUrs5FQELfQB3
BRo/CAnTNazSFcroy75/TmQn5ozKBGuYhAdzFNvbhVMxYo0ZLQR9FqilYNwYK0WnGFE0rRddGvjn
FI+/Gp51JDxZuZhj+vanG0h6IsAmibGb8KQw7muxysxVC6/y47MHAqOl+qtEAufFf+HgUXYgZP6l
fPaMp7Ib0ShEaiF70fUwbMGLz8JHiufjFwzmqnYpyANZPIk3pxQFRCmK3PWFx3sQLSAzdpQTgmpR
Wt1fvxs7pjAoHzWILYb7RBCmPeo2Ugf3v35rXtTnqYMWRPDg/JLwef+SHVAobmmHSF01r6hTUpB1
ClGoyHIe5BdfmRcFSZ1urSu5XjUCsrN/dk+xiIZK5dFe1BjV+/noSgwHcnNHoNDIHk5clc63o1YS
AUEHiD5g9xg2Doq9x71+lFkj6eawQAOGoxsN1KSP8hpLEBu9ECoRe4WZoyhvBDn0x4CRrisOY4iY
7RfEcK7XEWczgiM4RhyW6AW6RkuSUS6KrpfPr9E7hAtOvhO/pM/qR/sevdxXk9vkP5qNUEZAOC9Q
LAsmj2ssKR+bio8U+bztTIz19Vbo1RzRQemDd7s3f1SX93dkRfHswOpQu7Xla2DqRgSuoDSqfUlG
oX6kopoyfPfWPsPEbqOcK+nwyn0tHS+nmF01igDZ5+d8/dNdR0t9w61BgmazetK+HevNtv23lCgV
vAZDO4IfCD6Wsi1XfGa2D9pJ8pDmrjfBTsVc9vagutafd/ohWp7sIGorr2HjbNRHPsRCRs/SRURF
amALj9qe26Pc076vLTfnJwVFuUU9L2IhhNKereJx3T5zrMsB6/uUS9SEvolqV5DP4iPmHYWi5R+H
xGpG08PYwAojpdDHsVE/xsGWA5a/nDE6mDc4YPEaQ+ZoUfqYS1zXe6mvnMsdZ2hbd1fb7gP0ZFlt
WWQVt9EwSS3+xqKrLkJ0bhWq4spnftnvQsv4wPC40s52rLaRm9IS6MYVEKWSlR+MMhdo8lk7lxdH
Au34lv8hH9MtCsLAHyqZ5ROKN1Gge6xY/VszB9A1NqWXbdFLg5zo8hnsUN7WPR6Nccm9KcsRLOie
bzABZxzKlayUcha+7kVgOZPRIDVimDAoW5dkdPB9C7jNhVMrSqlokmP+WNFzMuqbw3V6LPZ4K3at
Egsqme2Tv2leWNzJt7HI9TpSpwEK7Ur04kExF8vM2PU2w6ZvfaSCuzhqLUCoIyggzKf2KdDjhITK
2jl/5b80B70nms1VmJEeI/ZBBZ3PCk1urBy5VxCeoxYIZxx6MqkwoZQkv5QG0UfHAI/nE/QJMB6J
bt9UCQJuFLht6qAjoqlaEq4P9KCV0cS0ljf9rke1WrUDl6zNKoa4fRGikKjFc6Vi0CJZ8S+lw624
FSYgb4p9uQKrju2uhMdgjdrwTcnMSJHPXh01FCyl6xEfBk03Arbb+MdgJZvpUXj8gWaa9cLh1gyV
v7m+UGCUyqd+M3IcyhYu0eHiRYZ8HkH8GO6LFat6ZUYVr/eNUvVC5D0XE0D8C7daLDXH27ifiq1s
BFQU+kyG5xu7osSi1LBLFpIfpxArODwILynqDP5ZHipEVdtel6tR8i/hLt/VO3XjrfqVtHQfuMdi
HTI6L26dPQQiRaGk/BWhI631yPNkaqSWwSWzUfuMqvnYUrbtVrWi9WgSdllCld+hbub5jxWEzCdE
vT7a5EFfREfHTYY5Xm4uht9G4J0U5LHiL20pb1k1VDOGfY1E7ZncgzIrboFUWy0KvdEWYL9IdrXN
WE6R6PS1gV0DUTvnd1ngjkQksOR7h7f2+OEsLGU/OP7J+4HUICvyubWxazwqDM+HcOTyGngD/BVh
NW2cxkJiQvhzYwYQ3jtA1UtaMWlSgyBO5ALzqkLUYjaka1U4LB4E28crFWu2zm1xjXINRUVUWYAy
EGS2w0thl7vYKczYemsxoDhZBXa/6nJjOIoPi4dirZg8hgwPp/7js8BTNuNayvodKnUJCBOU9xY1
fkcHxn0BllHvFo9IefLmYKcOXvCXwbpzmtdoHT+HB31JJs1GjrZmKhXRzhul+r32KhWN+YtigfAB
PwTzYCw801Umd6pfPn6ERrkvMcPKtV2bVZB6mwrFLqBcHdSyGIEMikvKZKJEzFqlg2a1jloa0s43
xy3muC8s/qHY1e8bM3zM98WLwKIeunWv17iUBSUgV0IBHHC9dxlVZaKAjDqrq5RoEL2gU9koq+lz
PyCldsRqOFTO/FQt95w4fzwKANlcjP0CuRCoyFG+TPPR566Ql82ADhN+KW/cJb/BsDi8GFROgGeK
Zukuq2W5EjYjyuVUJ0MVerdiMd/eXhnwG9AWTKI0lOjh92ApJtmOblwsMrXLk0vzVR1QpGfuvHXx
ITyFe+HIcOczvg8MvoQwCkTVpKXmGgqviWg8HZP0UoL6YLQEnFmLtYqJrKmhb5AZXjHLIMiPp/YR
1O4yuFeRnQXxF3Xup2AdA4Ffml4qo8D11bN182i/kzrII+sImRUOaWdy+yLDrKlgRtHaIq/dLL1E
5pF1Pb7dJFC6g6YclbGkghSPkNcrF3VR3o9iH6G60wLd4YAhIpZ9Rqc+amTub9KN5hMkpM/BcoBE
A7oTrpEKd9HGxThGl8iwtMFpTWRdS8I7cR/m9roDHFCM4LGf8MKBXesah5fLtEt0IUYDEwrVDpJV
odkCo3Lt8PAur2IQYRgMxBtdoBAp7VPbph1bT4zReJjv9oG0SToT/KtmMTqEP8I9MZ/Cbs5eMhYJ
RyEKAND6Bm7caxmFfOEOQpAkqK7SDHmzR4XRuraHi3VfshuHSMFQgsWaPyR1E8OCzeTpx/mLlbO+
DY4oAMrjVnrux14OAHepbWtjd5Ds0DD//DWDgqGcLq+1Y55XRA70SoZQvYVx8JEhZBzbt/kDCocK
H5RgdCs9wbbUTu9AJMfxDHm9MDxT24So8bu/O3O2i+FYKHAkPbZ4paUsqi35RRlIBA50L/Va/FVZ
4O/BIGUWi9xNnoLINQGi1M3vx3Do8iC5vBYG+rdQb5o4DFW7vUgRDFAK45ELlwFo9bVKo8wF19Ih
A4bzgGVb76Ld+ZEZS86Y6hUKuaVOzqRwURSoIgAKeAUFwxFWKF1FrvMJbbJfj/e3Z27RkMzCKxNc
N6paKGXohQX6AQIvvXC+8Zr1qJwJPWO1ug8y41QJf5+C8jFC+k5zVGSlLhWy1OBsMNw36SEF9xxf
L82KdVGbczhTHLKuk3VDsTfHcSlwXkfX0PeGd6ljY3NmkkvPLdoUh1LpLJZ6SQ+A4z6K4ApSH3AJ
tBmqRrzW1dENTZtiUNosFz4mf6h1etm6ZJJo/NmzGvBmLXMKQfk1rtKyVm8qLFe8RsrI5GzuTTLP
jGfTuaPuShKympNd4cdaUgIBkoToP3DKnWKki7VWnuQUFdZPrCTY3GkwFYpSaEEAn/lQQajEiN6j
wDBZ9e5k4e9sDF0DGcupoJYgCrvUa9kKN4xtn/XOk99PN6LmqUxq7fF5dePmhmKrxqE0V58D2uSL
l/tmyVIA+v1cK1WvLX209Q5mY2pGsuHMwkp2AroEmMEvwzZpZjW959s2a0uyLwgEHDE0IidwOIuh
bQzTpMPQsFN7rhyhbJi2d25JIaAZWB5rk1g6QBlnFvdDN0RYuOIrdOT1L3271sEXYUfnYSVuxa1n
Pd/fKpZYVIzThZzi5QMAreD0K9ltViyRGGZDs25lbsy7Eg+AVxkl8PIHaBnW90VgIVBuoMsLrhl5
GOZivx2d3kD5C8v2GecMfZj5sjeiqxqb36F2sViWNpq8fINxYs7GAL8tFIVe1/5saGJO1KqWaPJg
trvCGD47Z7NaoDXk8/6SMZwB2l+voUpvlJNSgtGgNSHUH3f2E/haO0N+qXw0pbAKXGYD3alkVNzR
SJUn8BxxbY6lLPBYnYPFId7kJmsJ5wKcKRB1UHuiJ7he/u0MFNC6LMzSGS1lVW5lzM40zdhkrCNZ
p//ts1HAc72OXrWQs1Ii5hMZb5gbDB6h3VP0wDKi+2f2zRid2i3Crh6wfpinIa8r8HWsGILc96Ko
q74WhO/4XgxK6B7ui/V5cfS3pm0uWH0xTEUgtjw5stO8qjtOgCD8l4E53aNpkpnqLC963yNg+tg1
SptKAkb1IIzqTKR/FiaepB98M8AIwvY9BSWK9tXsuGVqsy5087jkdQ4pBczdohYx8sre4zgf3htd
P/uKNL0839+neUf0G4Fav0QJOp7P4vQinLMTBp9vJCSwwuV9EJYY1PIJhdKVvAsQ6LR+6pyVdPw3
ACqU4tU+QPICAMloxOiFWnyET/cR/oei/bdQdAoZY4fHbhgAse9A7mWOB1tK7Q0mHjFuoWQtbh3A
bxzKkbp+i7gqjVLkCPhnkNA/PMU2wzYZe053gELXFnJRQ6s6kGah++eltzf5ngHyP0K234JQnjPM
W2UotRAuBm21CR7kOSNaVlZ4iFcs8yTe/t6aUU4z7spESmpcDcPdFiyozkICKdGPcZ+aK1Zyat5x
/paKiqeEom67UAmQp9y8YgD5mSHK7UvF92Xq9/cpi0/1KhDKBnsjVBvNEERLUAzhwB0qizcSpzRA
F+Rbp1P0KzC13hARXTEcwryig/QaHRV4LuBp2ltRaZXcb0h6FCxU/VowtBUeSNBbYbLOOqIBN9s2
QaLcAgpKmzhXkGUWfxVgf0ZKxwdH1Lbfoy+XEWzPX+0mWJSH0JI0ToIWUg2ow/LMbvdu2vFq8/Us
IUoRGbo/G3T/BqMr65Eb68aUA5i/9s9m4dx3RbPedPJ1ykMsCj1z4SDSyzPp4TslH+f73591D0iF
ks4AzNuiZ7oVqGdQwDSMk7u3rGSFMYuJgcjqPgjZ25u9n4BQ+5HnYOgVesQ5iyUO0uUTipD+DUGi
gt+SQ02c7yHE9l9B0wjVqpf8ihEezm70byno2bRoEf1/Ue9p+cjQ2NldnnyainDFIcDbc4UFEp9B
LbXBaPIVY59ZCBK2aBI65XWuR6ifhSvDe2Btn93TP4pAuWUXL3MLTgdAfGzREG4zr9DzvmqySJQ3
RvNUN/gaVLWxk9PPzDyC4XJXmgw5GLr6TT83WahYLyUgAWV4fP2pvyPC/PwnY6Bdrg/2C6ERAeBf
0NK9xDDvcnkfYfbYmiwU5WqHoU4yBS85l3jtPYFhhJlunr23TAAoe15kOVfE5J4kL59LS9qihxI+
IwCbxz8JQrtWTe7GMCpgFsXBM6ILpmT/efyFOmgwrcsSulk1+rkrKVxcKGopQ9iCm3lmDo6ReiyN
mguOrlCoYz5H1bqOfzI8OEnOT8FYR+seTzUDK7yfsfErHPL3ieoKWZH2PJEG9/81WbCBpbszmoUO
ZIwbBk8Prih05U8kS6kPsrYMN3EHDEog+isYW35bVY1awSkEtVgjxpgsBA4Q7hvmND0/5E71lGNm
kvBsRp++wbD2mePvCo1aMj3PhLHO1ezy6u4dvjBlNM+0iH7KX/c1mYVDmSTYhLs6rggO6mIwxudg
ugfWxYuFQVklzhBOUVus3GCqS8xlxImOeh80pF/uyzJzDk7XjM40R7XWaRHBscrWyFpmMmHGu4CE
ARdgVD+gQICn1kqvO0HgRqxV8NyB7mOxDtaYsxQis8Qy/7lE1hUUtWQu16lhJgJKQVm2hkuL44Px
EBrg24PBv7ASPrM79Fuy7xNuYqBVKDVRSCRTDN3hzNY8RM4X43iZ9zYTECpiBGlJ3zQ9QCIjXG8H
ezwgT/LEiIWYKFTEMii1rvk8UApbXu6jbWF6T8LX0/DCAGItGRW3YFZNhGqF7yVr3oWVerbTt6/7
+nxLt4JpP6CXAZMp6l9AD0eFLlkndGWnyeSK7O6jQ74eNsnBXV5cK9gHe1Qk7H70z8Mus1COYN/H
nok2MKgbvGfo/Ea9D21LbZqic78UcAMUrHw7KsZTYFn/BkHpQ6vheifpHckLi6aj7t7PrIKpucjs
SgpKGSROVAex5tNLVhqvBfiDJc9IFeSDH1ldRHMWewVF6UNTy9lCLSFNZYfrPDZf0cddmkVskrcH
bc1ippnxdVdwlGrovii0XgK4Lf+rCwzhx/29mTOjq+8T/IlHAPFGXI9o37yMD3jp1koTHC2psXrO
VuLpPtRMcHCFRJ2rBV7vJU8A0rAUzX21XHys/g2AOkrlSClDSR3JQwpv/gTvF0OAGU9wJQB1LPSg
gE/TEKaC9OhatsvYeF99McIBljmS3zDZjqILxK6JoMgBamWdobEHacXKudzfCDAjXGOUkVuqmQaM
5mufLWUrf3b/lLeFtAH951QwZvoaIZIwddzlsRPuExhOLp1umJllMs4ZlhiUzbuF2gqLAmJsWySr
n7o/bf2lZKDsPBaqHgRkeFHIjH1ghNZJtyPWBC+WCJRxN3Keen01IPfB42EutgqrZZTtzcTLVztB
mbfLYW6XEBP3EWx0ExwXzNmbZC+p1MoVAmXWfRRUousCgdvymz15OUDHau88gRGNUbN+3zYwYfRa
q3jkqcdKw44UhbEwTA+v8cWK6d9nXpKu5KGsPM8wPjuqsSevuF+IJm9rZrHTnjeMsOK+XweN+bUw
GEWQSakMYS7r2mAF4oyVosM8WKashzE+zrcWyNAxsmVfF8yEKmOlvo+Wia/KkkSuOh/+sDMl543U
Q6tGcAxZV777bheMldcr5cqar7gZFEwxHIc/m5+ZzXC6swiYPwASezC/yTfxvrpAd1MrwUg0VBRl
o6E8Gt0nIwqSyO+8MZQJCrXjVSqNgaeLMJSVZlhVvCpwA3dqEKGAkiYDoV5ttkse9a0ZAovooC5X
NVpompcv+51/2LByibOu5/evoVUE8WggcTxkjozsrbB+oFGHsaqzSjhBoA6BTMwyr3CBUNeGbnLH
bQdzvX/iz3q3CQSlGlFb5qmYAuIZ26YCJXON+wgsIahTIMQDCSfX0PG4tJzAWOx8TLQ3GarB0L/v
14SJIcWNX4hdBxDF8FujsltLf3BCzcou94Vh4VCHgdwsqqCosVyD+VaOjm6Wo2krT/dBWCtGnQdl
vwgqFbty2ZY7B/V5VvlcmvchWLpLHQRB2/VR1gFCe3DabbhieTaWWhERJ/tRqVqmFxX2o84weqQG
t875vgAsAMoV6OmIt134/8t4flUwIIRZWzzrmn8bxveFcyKBHPZ+lPi4UILdaq0br9GhN/C0F288
574kjK345r+aADW9lNewkPSSfmTGAyw9+GTY+C2ZPwnEJrJQRl5xTaM2Ana7sGtQsPKmgrcV8M3i
sTVAp0hbmtqjXRrnT1ZBOEOTRcr2FdlvwL6EXUoMwapC42XTGcrn/fVjmCTNGzWMRT7kBTDCdWcv
nj+EJRiwf/2bf/l+BZ5sUr9o9By0n+SgVjI0W4O19kd5+EcQyu4ltxhitEvC7otnOLBDsgYzrskq
UZl7Wb3SBsr2oSj10BKFs3p92TRIYa3rS/EaOfLPrbxiwX3v8Z1Dm36dDCu37doKyvfa7gTVDnb7
y2Dnx6hHz1C/kZ5Ns+8tyClE9heXmX+Z2ZhoP+UqwsaLFTHED0B5qLdC8/p5YZw1a/E3N7bfMPTz
pdz2XeqTw/qVX26H70KNwbOyn/e1fT5PM4GhYoLR19K8cLF7PY4G1IJ9vrtmumTY1FwGf6oj35HY
RN8x3CsdNB9rhnrKzlZ8y11YSKXhccUX95ioCe/B6vlkSkY5i8ANtGwgNmbVqZGFxjvyaIGzAr3g
Py6hfH04+V1YDHKAJcStNHkKli/vqakdWRk1hu+j36VinnO1RFC+y15BBr5ubVYrJXPFKIeBNrM+
UXpA7JOV44SfKeatsVhJZ8UAVy2pLsF8lO8O9okmYExk0WMaCyIFcCf9yNaCra6Cv3F8EwzKQvMo
UDkhBkYpWhEojISN/DpsWUnU2YPiN8rNiV5gdkUjqiR2C39Ij6hFJwWvGkOW+XTgBIYyUHXRJaOG
+O1iDaZ/1DFwEjMuN/WBcajfjO5CAyFIRv7bmG+WqMnGgLhw4dUZcKJ8iakPbxhBC7YAw7RBbLLe
HKrLNlxzzmJTGZisBotFzxK7YJnY5I1zn/wIymYzELioeUCEFbOt99joqLDCGfLiG9wysVhnybzC
T+Aoyx19N++5AYqy3YslqnuFlhSKiEtGZoGJQ4X5QZJ1SVZp5GqXYPleW8vbjF9f9/0Qw7JoAuoy
aePA4wGCVqzieSt2Bm5GaMi4j0J8wL0dok77oNd9F4xaKEshM9A7sIb+Vaw/2RQi50QRhzTxh6Il
iqhi9CEfsLIXLAko7xCINVp8Ony/Rz/EIWU+7ZPo984K0Qe3uKiHIVKwQt9Plc5Pzw7W5nvIHpDJ
AqI8g9+JyIpxEIS87Yvmw0hm46SnklkDz9As+vRue9XNXA8SJQbYuMzG8B+fGzTKcg/+EeTq/LLF
yyhaV7TLfV1jeFiaq5NbdCl5iiW3cP3MPbSXBcZMqD5rjvCseCAJIPVuKLSmi7jQg1XCv+pwOs1z
vY3WTxF7Vu3s9W+CQfZyqtRdEHFdB4ytukx3/EbABOFBMt//7p65QA+rTnr0b7rCRS2MAi8IMuzV
M8YwOvwzBjAqYPdgOc/Ze+YEiPJpaps0VcFjqBo8GuhM0SHHKrWda18Bn8xvWah4xEuFUYjHiJTi
CIhOB0yW/tWbOMst32BlmWd1bYJF+bW+7gfQIWPd2sg8gI0DN4gA80NYp/m8HvwWiXJu+rgYcy0E
zOtojbuj+tDsHplM87OOQedB3qBDm2WV8nBVOw5xyKXkub91svfuHXEpZrMOmSE7IobE3LfS+Qjl
N5xGZJ7odhWC2Znjc4xsM0dneAa7iHHE3O9XwWaccPPn6ASJ8niFnuptqACJB5X9g2/JoCVOIBBL
GWZ1e4JDWWvfpw0n1QXKWcCHyeGc4/6i/1fXUKUAIlHSpk0/8jed3EZdUkLdwAKjmiTuIOlmdjX3
3Gk3BaKWLHXdXsX8DWKm0SEAYXSL8TG7n71RWOIHNKLaFZfa/JuNmqJSC8hztSuPAxZQMsbXBPfK
Gsx/LXJCLKA5VZ8CUQFjL7RcPyRNdtGQF4x/yGZlnFJjtMtDvjkz9JyFRUWLcch7aV1gz2oHEdxg
C8SqnApDmeErnPtgc+5oKhflXZWhgRKq2LaWsFxhrPyPzAKHIssdsbSD/H1iulol6bnqAwaDVL/Z
wsBH9AD6UKh8a9Y2SLg9uEEm2QsLlnK2qBMVtFqviIMaMcEJbDaW/C7bqN+t7fjQvwnPKnswxZxR
T5eUcr1RjBLeqP62hDEzmufB1hzN0V+7d9/08FCmLUxesZMjs91m9hybIlP+OGilfqGUELfEKqOJ
y8y3YDMB51O+ZBIyECWko8/fWDd0t1ISq2IsE8VxRMJ7uHOEnWomim0MZ5b2zB1mUyzKt+CaHXI1
WkWgpPGnaHvGR2c1a3f7eN8WZg+YKQ7lTbou72o1Bk4VGz8T23d+1XZ6EMHs+cdD58kteApF+RN9
jHKvywA1OjKe/3t0k2GyMir/mMHN/OLJsgIKTEwWpp+bYy0ISr8aSOGfhjcZTBY27Bw3btZAlnm1
/w/n+0ydmDgiXoXzmm+c6q1zBDtd/kUNo455diLOMXAPYuDCtRfhFjJXx1pP9AD9d2TNuL3yzibR
J/pE6/YC9B94K8fQVszQvMbxOp2rPAm6XcOOnBS7c1SWT5HzydC3OUc/xaHkUYRq8FsNOGCh/KiM
1gjWg6MvBTz+ehaz4HROESZo9Ab1gSwnrgg0jCMxfvbbj/F5w2Ls+X61uLN0dGXA6HZl4RO30IGJ
PTEwaeyhtVRMycMV++E0Wg5uj0dvLct2/xWuNvqaRWE7+0wwFZMy4jjgxaTl8QvGdqNk26fto3do
MLrw0K0R9izM+3s4d8JM0Sg7dscm0rgRaAo635FIaF7r9/sIc3Y1RSCOeGJXvTz0UFI4de8dtW2t
b2rr+wC3k2Lgi6YIVAygiQNfKxVkKC2REKuMVopaZM1Q1onxuvceMV3M6Jyj7Fn9k229b1Lzi+Wl
5q7G059AxQcNp+mjp5CQBz3vERKpovHF4kRkYVDBgBYkmJhBQp3meZ3btf3uWSwxZktEp3JQnqOo
0npYKN/qoGH4xiUwAtu1WlR7PPFb/Xh/41gCUe7Dj3khS4j7kB4cAtObAx4e7mOQb9yxZzr5XHuZ
Ww01zikkYsR32UjAZw9OUsYJz9Bx+i1ZHEYx6AOgdFC7Hhrom4evfxOEcgup3FcLjsNiWQGCTSMy
RzNCxRKrrm/WH2AQykIFix2Yp6k90cNcyLIWA8zfJGdcR0d5dV+MW45NYqy/AehLcM5FqRCQYexW
6tuOulHNHkQEGEqWGSVO9UNamkwOeeJibpRggknFX6EUe6FW4NyN4OQyQ0XDMIkuVas1eccsHv5V
RmqvxCLLyyjBIiJ+lk0OkyLEp9iJTPXSmu8+BvjypMmyXTK08PsEvJWT9H7AhjGmnZygE1fbdhjR
XKiYCY9MoxX+qEyfN7LLJuwNVqQ5exZjFuD/R6JWlJPhjAYJSAqmKBq1gwHJfWaNy0ZktrSwoKjF
7DQ16wVfJCeUE1rRfrch03uZr6DkM/fWjjoIMTQyWCQS9qyKVkjXYvSQbMgfgm12o8PSDxYWdSQi
oE3zMIZIo9OCxzP0QWsmmdXDY4A2CVaOZvZNeTHZK+p4rDolTcDmiHYTsABJdrLTS1zE6yW5FaBk
b5ut8Fxl+kuGoRMVuF1QdKSBP5QM5aOEjHKN5/hIQsbhYe2gAK3b73rUU/3NGybSkf/BUNLxspSD
8E4meRvdaGRD2OZv6k+WZbGEoc73qAZFquBBGFS5FYb/SloEd66hPYPz7v66zR5YE3moU77ha26s
dFxDeDuxf8XGjlyqWFHf7E1xumrkaJ54ilLPG68gm2PFu31qgUkWZ69ksxR9/jT5vTnUaeK7msyp
PmDSo+X0VmNXT8WaP/fvnRGapdX8Rd3mRCr6RYmL60zLXNjV65ga+SFHvWPKZB769qI3ii1jeBao
Kcl8I8rLChwoKf0CGkcI1gTnNbDM5yYwo5W08h3xglr1dXuKbZelhLOaMcGlfC4KAmQ1j4FbIsf/
Vjwdi+Pjfd0ju35PMsrV5qjrC5UKCFt3j5Y0E56WsUMsGSinoKSlNxQ8ECQntoQTb6TLR1ZfGLH4
aykUzFlDNy/m1oGamU4Zy7JXx5kuNxdrzTqMyM+79+nrLbi/2Lcx4/XPpBZbGZvB90apAfdF5ST7
zjFZz4KshaCOtA5kvZ0nYyF+no6s6knWt6mNVPs6URsN305MJgv9zC3kemlon+7pXCMo+LhknSoL
xCr2zsMRdf48P9/fg5nK9mskyq/n8E5cS5YoMtbgl+2MLYz4rFqGY55P6XL7ZsEGbMtGg5zNqFv7
fi69p0yUp3fR9xeVLRRg77x1T8HTwk7MX6AJ3lvtw8m3OFA5m6vgbJuNdV4dMLnd9Bx9/Xl/BVj7
SB0EmGgT8m2JH+GckMFjnGW37v96dSn337SLAdNM8fHe+MWy8plk8fTjN71gi0ZRKs9TmstzZHOH
ZJn/jA2QXodPFsfi579v9nRT2L8s+M0oT1Fwx1IRyYIfGVvJ+pWUuRdc5bpBAV3+5y8T5Em00I6N
pLvEVYHllxV431dAlR7gN3B8EnQDfrViGAaj7ep2Yt/iWkcoE+sEd9AWRLsxgcqUjAjTNJwdybtW
RroqnNenwViu7K9/3AjKpgZNS1uOh0i9YTI+LbE2mTKpPkdhYKTi27g0RIURPWbLjf2wG4yTaT02
xm71bn6em625tAj/1UYKrYIV1TF+ApWHvW8N35mR/+0Eb6bXB76Acv8R8mzfGgMvoKHl7N11aYiG
/QtM6ffRWL/82kL+7VsEa2ITvZSJYZvjh1snRtR8GyNdKe33fW7yZd+rhFIL8GVU8xiRrRwUcJ52
BmviksjCoc4+sDdkXBUD59UBF4Vh7B84821/8WwZTzkr8NQ/b23eOD+vWNQ0DJP/ThFNBPSiqhAS
4k6Qg2G5E5aB0HWz2qLPO474k+dt6zi+dQnx/JEaL5c1xrSfjJW9VpabZ98wwbL5OZgbz2K98nwP
lLin05SNurIYF3UP+V4ta3/6fHhYFcaPS2E428xIbLy9Ow7IXzMTA6dcCyz9oM7wDGtETs/8Wj72
pn22N/L2HO83xjGwTl+hsVpvfq1+HXhjab5Ixn7vYyDPamHf12jxfkSq0ukjTm8r9PnhRBWcB9fa
r/dWh5/65iirCt4ENc6JIxk7TOnIHliJZ4Zl0gnUcBQqTJzAriWmzVK3b6qjO/tBV+yqnZ/2BfEx
1sUz9muy0kvT/nnBS45voHA3xYBH6zPAETEgyELzmqFY5keDp254VMYF6JsB9d6PufZB/0fK1ZiL
RPwYUNZa69fTi/cor1+Xe2tdmItjbdirpWmc8T8KLpENV20bP9Bcrs7hcoHuyhVLWxnGSKdpOF9b
qC3ZdJDRMKLr2Thexx0Zo7VFlHLJlKyiP3hJnWgtcjP7UsBAze51sUJ3AWdVzHlnc95sikX5Y8XH
cyjfqy28ZoCBlh+ucSZ7ed9EZvImijRFIas5cV2DGyRRryogBjD30elnYsbvKIJjkmfOdI5d41C+
WY8XVaYrwNFQbd3Zb9LPEmzKIApLwfnIoZLLR7bcfvoqnfsCslaRCpiaKkRiMv5eRcybfNNw9py1
7i9Yva/FoyIkP9SHMcghnhW7hpQY7kcCpYhhgffFmQ0AUd8pYWan/j235nq/FF+LMrdftJfXvYCa
X5wH5YoDG7GPN61yVaMozsMEKm0d/yKNeQXD2Occ6hSd0n8hl/IhKAh6czpV69T+vC/e7B2IdCLw
ZIQhhlBR68iPbsQNOgxsr6PDXN2EuDXW9mib6dM/IlFnGqdJUiOFEMVyn8PRqqxNZEVWsyLT6Jiz
jcm60D5yIhZ9EIEJMS3bAGLllmJ0GJ0jGO6aR7EpmEg1NJYbDOFunxiIOv63jPTpE8n96CUChIt/
jCvlsDRFZA79jXe+jzNTXHCNQ6V8BNevXDnQ24u3zbOVbEmtw9n5Ftl4cZtgzkC8d3HGm7mxwfhV
Qz0UmsEy8Jk3ouvfQOmkDxLryicbOaCOLbLr1WIn2Ofi5z8vKuWQ3ZDj0GCETRxABY4SQDCCO0+L
w180Y10LRLnkUBQLvR2+BSJEJAl65ToHQwKWTImINd1TS8opBxjpOcQ9JCJjj3SwH7ToMEIB9IEU
QGMcIdxXZASoiWcisxSUcsspz5WYSEzs3AH70FG1uKUHROF4X0Hnvf9vO6DcSSj7Ked7XofzunmO
ljGo494D5oPUTGfq9Y5RvqSRFjqY47Fj8mPnm+jCgWos98i+5QgyddN1ArBFLVvX/LGJ99zae6hW
rCfhGUlBHKbKoojQBOxh1IIm3ZCXGYef0DqvFdgXSpSUnVmnj0AUglKYKxRqPdX/S9p37TiOLNv+
0BVAb16TVr5kyr4Q1V1d9BS9SH79Xaxz9xSVxVaePXcGGHRjAAUjMjN8rGj0YfCxfu78pJPAiDvS
AQrLJ5UpoNaSWKHtn/pfTKoz2vOGKiVeKU1EKZVwWVr7y+tCNMdbxNDsFRPWd+ZFTEj9aKKsPCH0
i/FFpITD0IFsCeaJ1VshsojcJt3/D5bQF74P9Bx0zenr7DWzw1XtSlZx0I/DIdHG2RAUMo0cpvzi
fpYHwd1Ap2Zk9Zg7GExAb7+JsWCTc3Vm99Scn3YjAFqjX9I+y8YThqw5zSgMHSWhX97m4U++fs5R
2iWK25PFsveQfrr/WOc0ucyjyq9L6IpUsYnt1rfJZM6PowivtTfQZO1tNu8504H6Gh36cYUnRChz
kV6jKwr9IFJY6U7fSfvm0V8py8KRrfAQY1hitFS7zHLXnX0lnw3qep/ZYWHiTz066Fjh/ZwDfsM0
ZVX0WO6KSsX3lPZWsDiJOJ3V7mrU+VhzO0z5UoYlXah5o1QgZXrOmGoDuNzjSX9lxRSzqmgiYcqq
cGikSOQAZLa//NWDhitzJaxtm7NPaEKDUndCU3CF1ING/uBtSkuyD4hyGc4uiw9K2cUKH/lc7cFG
RQ+h9XvhlAhS/o0lvDl/SrmhP1OISg6cFFZlXazGQncNjG7K3tY251xPSdGdSonPdzLM4RUwapjl
XYtr31Kt3cWuH/Mti6+5tMANMUrJ6QOaXKQFpMfv+RcOimS7VInm8KaNLu43adVv/VViKtAn5muz
NLJ32b0YC2NjiRKBavOIUSxXwVZEa4yAsQ7P3q3c9vW+xpmLpm4+klIGET5RqetFi7EibyU/++uu
JnJKHItbA9LMxQZNUP71UWCEM7SfGMTn77CiimhLw/ZbjZJQpyi9fAkgod64vr8EK0w51+bohYWr
6zbRMBg0GPlArPAs7WESGvzfmFzXuslagjqXswYMGRrC4T9owo8lN5ywEP0F9sHAD4xa5Gh5UjiZ
mf4plg+dG6L58xW5+VNEpDX6hk1WG+i8CkRzniqJEoC/OEoFZmLp6UGLKEJsjPgP1gWlS9x+1tDC
7HOeUKG0nx/nCp/5EDdnlB8LI35FQpiF5DWvYidEKN2XYIhd0CIQgYl+UtDWGCL4uZ45crh/eWYC
cRmYyP+IjNJ/DVdwpZSDDlDSjsJJRMDj3qcwry0mJCj1N5Spltbj9YS1aPd/XhP3Yn4yaMyEATds
UMpPlDEMUWag0RvJB+/m63ZVfRiRw0JunX1q37x8Hdsky+UHLSAbvm4Ybne3XBwVu0V65D43c9Hw
lJuvez6hogSRuliE4KazRdu+ANr7LdyNw0aJWadE2yv2uOZPXxq8tQrx2hnJEyZ9yn/ih0osEwnv
6OmNTw1+HZ7PcC0XRmNDgT5cljnq7eKDjhnabMtQZqw3/JU5nfKeBhGXaaBd9OTtrAOhMzQ8gg5A
1rUcX9AP/21ylJSy4DhfBdQhVPaLGVrbrbASd8ULfCUZK+b/F4HqqITvkaO1hlYng1LiTPOcPL/y
TxFZ87bLbgodf+cnHRErc5FZVn5mlvM2EFoPtlknmKTJOLswZcBEXh6A4xAB77x4YG4I+Iuy+qZJ
iTIuoib1NdBE8SYLoKqwuze0P6+MI5srw+BdqKKE3cowLl8VrsndCCUuzJo8viKTjSlh70mPDXF9
MWrEcZqduMbrGJYLZGFKSBbJT6XzYd5/mfNRzeQLqFOUsBu7HsTgen7pMgJQIH/VrnWr+GrQjwi3
zrbaDohS2COYOczwdXx2P4/2m33KJvS6KC26GMS7BuNey4x4G4u0lnW6z+Rc6w96xFRFlrDGC0vo
KSbDKGjEQC6vsD3SCli/IXQdxmKNLsNmkW3oSquCyINZPzcRqc7YibPOC5hzLgLsk/Icn/BfN2fV
92et7uSjKOZRfVMHJWnhqGMDQRIb0vkR0L3V833e56+yxotozOUlkadR231Zy8IEUODnfjWguPdq
PDJrP7MvVIN7xHEKuiTpxZ0e4I27wOtGTrIX5W0tHZK9suyOXUoybJ57O7CajebSSjKG60QcJ3K5
kkod6AWTcPLCS67n8DN+Greojcn+0NjYz793KKz5RN3yh8HAOuTAySNWND76vvS1BTwYil2agJ3h
9Gqa/sJduohLr3AxevSFlufYAvrUhsMqss45sWaeZqbEZDD7TY5yN8ILn4daXFwxOA6U52JndwDj
9UhvGgtHZgGbzHq8gqBwiqyqeC50S6Wfldci03BfSrOzo3OdGr5qKKCWuJaxeX0dEH1cXjnMVjGM
9EzzOvicUKa8/tobvEvYVtf/Abj1nGgzptKw0O1DsAVSINHLcBXnXuCUIOUV+L3oXRYNWA08shU3
CZETwtk1w/mZ5wu5G1FVx2NUqPOrhEso5uNlxU1V7XjlE3/7x8Ns66tvcG5S/Bt8LEgSL57TFUWX
FZVyHoNwIap9BMZk4CptjjraCjtjt2Amq+ff4TchbfRiJ/ZLu5b9UI8SfAICKVqVX2IiWbqdnXhg
bK4kLLk1d+/COjeajEQr/aHeslKGs4HqhFc6VhRboY25Ap+wHnE32+X1T7HNn7P14KTLd0xbYBWp
a0WWGznejpWXG0/uhyKQFAUzD7wq/ABuGxJPSJK8R4aiGJOQgdUwG2hmhqhwlhMa1FlKWoJVvBfQ
2NYPWWyMqakVzLLziDQvQc/OwmRlkOYv7DdJuibn8UV+7a/DFZVveZ0i9nbjrW49AFg02C5Mfln8
Ym2X/nKC70iSLst5Xpz3XgQTYo7rN6oDtisCGwMjObg17KHpWQUui1hoJSuSLmmUTLkhaYGmLcFg
Le2QMzITY/rK/rqp36JVz8iVzfr/KD38hxitUL0mxZxxBWJPKlJXKEbzWDMgYIA+Yfk581KckKIU
mt4kvXJNBWQrbJXsI8EC1C26I5JDjU4MOWI2/c46F1PeRkFP3n+aFWkMcOsxbxbxSJtCywCTgywQ
CzDcmDkfQ5CVcfuLqKmCQnlLMcLhPtXl0cfA3C2aqEY3tTN+C6YbWOxugnnOMGoMLwPT9Rjgv+Vs
VOa+qkUdusV5dEWhbiQaq5qZeZ7LVow7wlDQ17GMSKVsQ9SJA7dApfEcYmvPsKsemCmkOR8bV0Lk
RIlHG4lM3wnxysVpjsdcmunntl0YyjIHNrFl5H/aLccE/pxTiVNy1I0YMulaLqTreAVH32h7zjC+
r1rPY6pbsz5PSNcxw4g5IU5pUtFa78ldhcj3ij17yGDtMbl/ARayskwxaLeJzYsJ++PKrPHZWeM3
JUs5oVnepOEwgOwFuG+YFNtjuEoE1IN0hYGXzFE7c+4VXVzF+rIuzWh7sVC4YgRwcz7MGNag8UVR
sW6OUmUXufFSreLGOu6vxFStwXhPHBbG9GyUOKHy9Vom7zyL4Cb5hXjFayjIr/2CICtuYK1FTepT
vInWasFK2cwaoSlJ6gFeaiHBODcY6y3pz3A27Tez3Uim/9A6khv/DiyGgpmzCVN61DvpFhmH9jXQ
2+bAIg9z48+wi7EYDjn20UX7YCXeZrOIMlA7JBV4ZBpK+rcaxq+V0Ask2AUTVqg6Xlaeiaz2UVlH
zN6hOeU5JUVpmabtFzw2NI/lw3F9cV8Qz0RdFbmvzDKr02KJcilLnuP50BZ9SpO6mFwxdCGaH0cf
lDOanW/9bswBReOMWbicNXujk6SJgqapEOetJOWq0S565MEFRDXFJ80uQJezYPtGYJWHzvm8f1Pm
2o5HPfoPOeqm1NzAZUoBctdxwLwjWyUhKXpDLNHgn7iNJbzuSmySKImxUQ3rccwbYU11bKJGev9L
vnq+fsh48iWUsr1cLpl87Re4s5pqvml/4oNudx45qvnaePys3/uN8b+oy82q+AlVSt3qSVO3aQ6q
pn+0U1K5I56IYAUZaT+JGBlCi1G/YKsyJjxmNd2ELOUBIIUcxFUFsoBqyYjD2RpyMjkLqlQav/6e
TKlnWWH/XdWWINOa8WBkS26lNsTfIb353lojoKO8v6LWcxwf0kBUQ30LnXQrvOw423nV3zFv7aBC
Z7SfnH01d6+cLRoHFnTNrHeCO4icgKDAK1Kog/eSNI4zzh+9kxYpSoB1WS3icp8JuMKkRB126AGl
N+9BabDNDg32CYkfaiO2Wf7drLqYcEQZU1XCRg4vCrtzU5K3dpmvJVKFBJ2H7r8AF4LoJqSoiyT2
VZPLCVhSsMWw2TXbYac7aOCA3ST3H+hsMgWU4PyPqWuN1vF6hikYQcVlyjdbbQA8RHXkUTDcPqg9
udifmosqarWM1uX26jIcg9lXqigCukU1iUMugFKKPvzargXp2m5Wg5nUpFim5sd9BllEKM0r6R4w
QkuoQmHlOfo6IagDpAxGxuP48SAnjFB3fdBLTJU3oFFY+Ye44g2RZarmam14RP+Iirrj9aALZVKD
gkzM4ohOHtzyzuqc2L4vrXmfZkKIuuReLlZSIoKQ5sgCetf7DIkR41VAE2hjNs+jh8xKlc5mDxE3
QUeg0IBYl7JWKeAgYiBejtYK8PLepxyS4DW2HpL3LF+n5r8LQqcEKWkGuiTGWRt055dffkeAXyiZ
qJBe3crtHu7Lc9bvn7BGiVPPkNjXIh2GSH4OsZvq6BnVfw9KClUxoUErCwywS/WoabnP+DHAHiyg
Ojdr31wwXtJsmmBKiLI7aVQK9dBDbOHnS2pl9rIAui/yBGvGc5rX6CqgkHluvA8qxVGPrmAv8y4d
Iul457t71XhOzxhsuH8286pvQobipxV9qY40kGlkogWGnCBLf3GU83P8UVvpS7UgymaDXaGts1h9
6gEp1v/9fkcc3eQLRuU1CVraoRT8UsYXRHDTkEeubN7RCKC07nM6f3ITOpSni768vNaKfBRoYES2
96CZ0vI1OVzdf9G0O+WI1ukAP4lErwKli+XvAuPouTHmJ1lu5ayj9c0PnVEdLkkUNSWoiKfgrCBl
VZiczYTmn1dMEzKUYuICL8LWYpDx/oh7gI866R/dwgoUe3FIrHyLbCPjnEZD8cOQTAhShuSS5pWv
pCDYjtmxy7Z2fUdc7dBSulyzMEdZMqSUIBdzV77xQUt3Y2CpdkS2NtILx2CJRYVSgHKIPc3q+JSF
7aJBTdMn3EndasDWYohuzs4rkizIwN5B1e1rvnTylDJ5aBMuSDtUvPx1+5Dv9dyMUMFQHd7CNjuP
KKjOrDXPCN7+lbs2oU0jvaiajGnBBLTtZB/sveChtZpnboxYPWaybDwW+opMaVF3svbULNErpOMu
n952bSrG1UEtEZiCnVWj+1Q/MOQ659tM6VFXsuew/xJN3N1YbPOtl9BaGNxSPmTrxEM8ifrQ58Uz
WNPAs26IMtZPUbzkOHint4qx0LywiZJRNR+3Nlb4SsYROzFbAx3dp88F6+7MeVdTapS9CcU05oHY
2J0Ts9/l6CN2fERIq6Fnmeq59z0lRFmc8uJHsaJk3dkUB7O0BIJeFPfTsxRgajLObbwHP+7JRIKU
acFimJIPK/D0km1UgIhL72KKhF9rsS4IiyfKtsRKGFz5UXhrwFy2z+o6XNZvLkZXG2Yyf06ZTMT3
NVo7feO+z/d5D1L+k18AA31hMuuFs3nEKQ0qXuirIAmTK2g8XY2Xdbx7E9H0aoaPwJjOiXFCdP10
/6S+cj93TkqiXvTga0BJbqE91vvKiK1fvwqyBAiLGFhnyYx6q9kY3Prkm67RbQ0AbB/k5QczQT0+
qHsfQT1zL0hj0ePHU9zmduwb/rLrieG6vv3htqxmu1l/ZCpkyvaURSmWzQCWe+MFMMp7xVRQc4pQ
ZmYVX1lXhlIkspfUXFGAUkzMcIfkLCbcP1hF1pktTPDA1bE4gj4pxLKUAtGueZIUJY93Lb3X+0Sw
mtf2l0KEDeKlo4gGetc8VfuTcV0jtLZ7FBogV1Z+YvYIJx9BKZe6K/mLGuAjnsxtuQkeeNtu3gvS
Lo/PKVokWFB3sznNKdOUhokvbVmpEejl5hOQ9Quj+L0zjAOLr1nDrolAz8JsiSzTsk37vhJzLDjD
osKzal2XAEtgDT3Mm5sJDUp0eRyF/SUZaaTvqYqBbd1SzA3/uMLE/fYSGaywcDaFhx0p/zBFyU6v
9bLjQhDk3t5UIqxiH/XC4/E4kMLwV6mzX54Ds/DNfFWcPt3D5dcBNUTj0QDOc2v5aJAyTgfoPtZF
Hvn8oQUmn0Xp8iTWCiUpJBgNxenW/fK+pputJ0y4pms0SXCR1TTHzwsl8R3ptMI25sOBYc1nX/w3
D1+6Z2Ik0lbli1IDETMtDMksgcOEW8ngZE5QmHJWeVWXJRGQkrf+Cbr1NC3BEovzy/qNU4zLlYiW
cdDNz9xI/pjMAcFZGzGlRx2Mx4mXqhU9MPXSYwJZh0P7hDkDc3lcHlXjwXp+RbrOkI3EXdVOT9KM
uP4emBwf9/n+8mTpC6JiwgvzyYIoqxL1HZfYK5RMu/bnlxe00gzAvwcs8+BiIKkDfArZEOs9wsxQ
65yQ+HY+fRQTgWLGkD7rK2jMw1YomkpBWQFDSqLihETF6PyfY2oEtm5JDw7gNE7c82f5Fv82Smy8
+7xiZfbQWqzO1Nne2Ik0ZMpXaOqgbYq2gzTMLba3kX28AkS1RPApC84APAq26QJOGP9+Jtsr6VqL
JQr+p3uuoLtPALCgKo0jpJTdvkZK0EpefT0vApJshFW7SS0JKyrW4aa2dAQEtSNg5o+Vs/v5yG7J
UgbcU8p2uMogKxMPB6AtNxpJ2LvSfj4zkNEUmUNqWlGAK3D7zFI1EjxORcVz7CtcAH9oVXJE3Al7
NG19ZsZjuz2hZv18/5L/NDi3RCmRcqLYKp7KI2PsFI+V7e1PcEvc+zTm5CcJkqCjf1jTfqB2YiHD
daEU6ii/3oqtwJQdzCxhcvQ+mRlHC+3oEzrUDU3SOqyKHHQao7ZDdPeVzzw2CudYWsRKXny1KN/q
hlta1GHxca9G+gW0rqtsc9ZTsi9QfVTNILbE5QsexgqYhtidbTRrzahNZSVgCZR1OS4dPzCj9wGD
gFijHm50K/JM9XAFjJiM8XVok63JDNnHC3rvY6lDbrpYSvoG9WaRJMvC2mJJnWoJS4WscsczGMcw
d6Omp0C9lpIb5ATNEeNpjzpzi02zTIZ+xnu30qccXS9qBn0hQfrjOV8x/uwDTUE1FtsFcFr++/zb
LTHK3y3Uvgiu1y/pjdvK156NJUcVw6GdU21TqY3KYWLIYWkuaH4CkWLLOygbskqU828QxXgM3Qsq
fun29xP/Wl/79Ktau/f/WO+f1frp/vNjUaDE1FRYUxp3oIAubCsyc1cbIV5Mltc244mPx/HNCSWp
vlHUcgF41bNs718SA6bZ1l7bp9RmOsqjvvj5bL4pUX6P72FGoUu+ONqHTgR8C3gamHZmN5XOP9Bv
SqNsJ6dfcVwk6gUoVVYEtDI4xlcinRTgkWDEzDeLNWuQcqbqcCNFOovXF2kuRzqk+FQdCvTWGLt0
75vG/Ssx4wPfUqE0chRIcasrqNbIWKL1KzC5Vw87iNGCoZoxw5AxOaI0MjbyBpw3nhYQNCwsteg/
xg5r999JDpHvCPzDSQJHKVOFW/iVjJ0TiATf/APsc47poIUZc4TVYTETqUF8E1KUKr1mnVrE/Bcp
ZA4wpxc8e2ZkL3Y+xpCdtELLF+PAZq/8hCKlJirFF/w8Q9UrWnbmr3jbrQa0rPg20NjuU5rVFhNC
lLZQvSqrpBiZ1sJ66VSCPVmJwepiHjXBj/c7oUFrikVbhpEedyi1viR4TcmKIS4WE5SCkC9CqXo5
MpzrZFyAR+Ilqheszq0ZEI7bW0ApB14c5GbRQFTZS4kmzrfgtK0MdMPA2wD2x4ozeCzbKQGdl6MB
RviQXsf5EMnWbOtVafAHbNV8iJcreXn1GYc48ndHwHSI2/BKcCkK3JattBoQ5GKHDBPScQYr84Z9
OsTVu7qpUwlEntqMbN88I4HPghlKc6s9eBIGKTgSWLvVkWCQ0+Gw2+RP4jAfPeOkvxTdREEDFNRL
Yv1LkemE2wLzC9AHufuaLnePxmUJsMAjyzOfIYkMEMDTUBJWsbOMulx60lXY5thgEnAAmKZRY1js
cmJ4HXMaZiwh4R9Z5DWO5kvt/CT0xg6IFG3VvJnb7Rq2AINMiRWQT481YzeTcEZ5BcNgI5KAiBl6
yiAUcSYt+gx3eV1h4x+CqS16g1sTDqkfYtMRb6Rm5mjHtCYssCppRrXdkKbsw0LIQjmToEyLz9Zc
IPXUbbTIHL/gJdhCl2MRA1nsCsD7G4GpGldbeJBOnfEen7qdtMaA6wYrx8ab59uJoz4wvKeZ3sFb
yVBmRZDbUk7H0tOIQMEjdIjxNbJ1BeaafdJ21s7byUtWWXSmK2CkKqMdBS4VpmYoC5PJVVlkITSY
CIrjvux4hxlw30LboAqsPnV1upJstTBloLL1zJ7iGbfnhjplbeSUV7vSQ76acwQHmDK8Cy/e6lY5
Ud8y5/LMwkmZ80dguMdWC3jBkq5QTVixl7eNJ4FdmZRL3mwcxA1EXi2A8uvbrLhBGG0YpR4lhR+3
Gws6dJhMKe4yabo2VlFmQMilrm2M2gtYfxTtyzUAT3cLJ7cs94DWTGIZr4CVfGS6yqP87nwAzS6c
yktQj3WOGrEnD88BUO3reIsE3m6VFUQE2s2O2Zs+viOaqMqhF3Lc/8DxdJ6oG5Q0yEUN2Tth1VuA
F0DKaveACqP/+74LMVOIUKQpJepFV7LKReGYJ4zdDv0KCUzgYBdIzYkjmoV/ztAbORhAxLEWbxEW
+Ak+Acq14apnnj3XMeNs3HwM5dCUtRA3mMaFLQTTJvZbWWQzrm9rDWUNY3VgZdXnzMOUecq5ydJS
irRMHc/2AuP7/NoiFWoyJMxiirrBMYdqf5KNZ4l1WtuUDI0BoIhouc2W0bL8GFF5ctUMl6rTmBl5
lR3BtLTUYE6ICT+L1jhq5J4BusUJvEwDbi28mvPk0O8x2Pjypm3fUKXUMVixMwl8ndHfGVEq7jM/
M+l3S5PSyLkXYf4gAk3uIOPa8KdxMt0CZOpDgG79K+YQ0FfuMdvnZ2Uuc7KG3moMPNH4eBWnIM1a
hD32tGCBmaGvdqzAlkWB8iyGvEIy/xr059SNTN1Idob+cV92c5pPnfBA3Ruea3qdK0ceiPjL6BzW
2cxe/n9+H00T0EETd8yLuItQ9+DAHHfg5vuavBrer/s8fNk+SpFhiQ2G6AUVqWb+y3eaEEmKESxA
E/pztRIcyZJB6RhvdOOPggab9sDU1jPHckOP0iCDVGMeZgF6+mlMYCKhWKHZS1n6zhWbXVV02HOo
5p4ZXM6oa3nsPETzCaY1tC+PbcKlj611Acq5PcLZy1PjNNsUrubvaiNiRJEVyszYIxnLuoCXh/qm
iim+22PTFiE2Cnt9f/bRehiYV8aJzUyCKDe/T0kw4TGVOKR8f16vt181CqRSzsnv88UgS/J701qb
eENeMQZgZNbqVG4zYDp/IBXB0BzirEwnfFLXP9JDLDPG/hX0F2zt6zEEmIZP9F1HotPxKFYwThtM
DZNTmJF0f/rUjp9r/fyxZiFtzqVEJvLQ6GeiLuq47VKUbLhD8NAt02O75930w0fG4sLgec4YA6CM
R60Mns6op2/PVo60UEl7yL60x0Ww2/2wPGf2uVsjTHIca3M1czQA1fB2Tvry8+OJcY1nXElAiujA
SOBk7Hj+OpLJNR7UfGj44TJ8ZZrWmrMANNgCeKYZWTgXgHaz8hdzzp3Mq/Cbsf4G9kihfNdrPPTj
woMBKm7bwtXRSbspz8LTr/3lYJPC3KgleS2P6UNJ+uUpM1gAXvMCn3wAddkluauLNKmG8/qlC4mP
eYmH3tr+ym07NY6hUZhWY+YF4OqslQDEIaDm7JG4ZLXofSWOaS05lcOo1SaCr6TBV8SqGM5PT9t8
81aRX/3F8ImzMBw0Z/sP2IHeYt/huEYjgh1gnDvzGKin1nG6hxXEIL9GuaG33va6/avadmT5JzQc
K0LcVBqX0wmwmAfmM59VZ98nQKMUyk3cpII+0l6/aM5b9PEmPQ7QbEvA8rXW1XxdvZ9WV/dzBWDp
V8DoPEaEGcDPGQ1sGwWqBAahVOGr92Ii/kHSqyiSB4hfthWDS9BZXZ7Oz6mAyczaugIC5dSkRGVY
jRmUB1QoJUAs8CjEYmSBOvVQuZYZ8ro8nttCMALUlexim26x1yHaLx6RB4rISl9h+Grluo375DJe
+4yCBSKKiFkdTFtxCg0YIGphmvrYXIEOga1khKvChEL/PDAu11xBcUqGhgootLjU5AFcAoGVoNCQ
vpWW/8pO/8+4Mzd0qKyIJydBn15BZ+FCc273vzrMDBqDY+H2ktPBZT3aOdcG+WvklkcVpgNA/vbR
ir5f9G0h82c1g64O9ksHrwWAOdbKuH9SPzOEKm4H+pQxDa1zPwATtUQRirCJ4ajZFelfN8bARP/5
GRrckqAUsaf1WXctExi51bAm1ma1O/UM4zZzEW5pULrWL8JhUahgYwRVKYwl2fSmxRDVTHLilgj1
poQQ+jyowch6QaTXHfKaX3ulWGprxiu4pUO5/wsOldNLBTpPWxGNbNmRNdLCOnRKJ3t9fcmbcjz0
6tC/nJSj+f91qb4YnOg8HatGhuGC36/gUmUE+3RP9wnM1BhvRETnnEOxRZqyBQUZiEeRHRqB67of
rJNgyIlOvvr5kBatjIOI3/V3jCWzmsNmsru3bFDPPIgWaT2gVQF+KDBrHYhqhVvVkwNruHEG0PGW
0uieTY5Eji6I+CRQGvbbl8Z4eXkLDHd/MX7tt3aObr8O7dh7mOED46B+GoJbutTj53K/rOTx8fMv
bw8ttthZVkQeGS/zp3oeiaDpSEeMBG1JPZgsUurQKy/owEKGGIoZHh0ZXu9zMoNecUuEejSDXgiL
is++NOXjcT/uznKPR3/b1OZxc4gHU88BgeePsDEMygz2JCqYDoDX5JUCKAeb5ohE/KYCeIYdOthP
AZHyxw15ti5L9O8/ovitvn76A5oxNUNkvoeZLM+NDL5S+JNblC8EVS85CPpJe3zCvgViL8mDagA2
+9naGaxL+xdF+M+50r3olVbpfpCBXIElYdiOfV0fzH+lqr5JUC+wkxS0vo7RtQkU84vxDLD0SGIc
4ExR5VZs1OPTa8DiXWsc4Na0bfuP8OA8bKyxDzQynlgwGcwzol5cpwaq2ucQGmLbwd7bPA7JKd3M
3SArgiVJWJXF6r/76Wff8kdZ35ZLymsuQ4jDurEN/Xz//v9FS36fEWV35TYTsz6twNFLvNtiLOGM
jCIJ3HyH1QYMWuOn3kZLt6xQqiRGwS8SLpCeue0wsRXZ6MQyiHUKUfbSTZYBmOnZvCVHKZVLJFUe
J+FmrNcpMbc4ruXyoTWcP7V7hHe5wgSCjq4zlmH7i7/0j0jpntWeq6Q0W4DN1DfktxWuoobqVeUy
ypfzBvSbDOU3X7CbQcYcB3IOF8Itlb3pXpkp8J9lwxsR0nhNfdqHpR6M9918sSsDJXYEt9hSjOVw
p9xBSzcr6GAxRakMuQ+ucV8U/Vl5lBHN2UusJpZMBz2nwAo1WCJkHhWlPESFr9WLjCuSATPM9LfV
ywrjN4cD46hm6pu3cqT0Bh+IOVYGgw6uIXQG8mEo1zvYsOfqgLthDhqx7KlMKY1ILQadAxjg+Qkb
8N6+bMn5D/mNTBRiKgNLpVnYCyxzIlN6RAd4UKj4oBgTrG/cVjZsyp5hT1i6XqYUSOQh99XkuB0v
JgprZ7JEdg09/xguWGsW6x3PZFduD43SH1VcCVdeA0trkHsDvcA+Yp+07VgZipZ415+Hjw+OsZ17
Vt0LgoZ8HgBspa/gdeIFoLOzgn+Pm6I25PIC8Jb7OliYfdGT36duIrAUM09u8aJF8oS2qre3/RIZ
G6wzaTAyaGAMjPWixxf7Q+lPCFJXscMYE8+HIDgCG2K8fwzsDVuzWEsixqd6jw51ARNZ4OS2geBk
LDi7Pt8X20w5DHdhwgV183KlTNVF8iU2U3vH5MGGXwGDz9UfgA/PunmzSnBCjLp4jdpXSrtIUSlI
kDZAspyVmJjXR98UvvycyS3zG39xUSOwkyOHtIda/zOqIyQPMHPI0n2zKYoJLcpOtWIPJEAPB6Pb
0T53kfUHdu4Hy7lgvJuvnN2Eozr5z/GLp9CRnfvHP5Nuvjn+L307+XW/4tomGZ3lJ6zSHcvsb7Fr
nwtn6SDTuhmMq2ntdqmZ2i6iPBZrM/nGW+qUlVK1vq4FHRJco5NiWCY8hj5KzJoAHdiofgFnxP1w
T4/cmtmnyLiIXxpywraeLbLYB+LSWd1rSxnZTMbdmPenJ3eDerQlPyzi+jJyZiKJDO9zj5inRgb5
ahqr3v0XCeNbSVLPuGyBUwWwqjGVBThI2/4f5WdasrEyD/fvzHxGa8Ib9YplPZPUTMMrhuKzVIN3
Xo3V4VC/Msgwnhfdy1zKkprHowjDjnCvNSoNHjZhGYLKCrQYipwGtrvqRZ00Y6S8NjlLdr3Vvnh5
bN/Q88jSfywjRdezupC/8GkxkkrJU0HqjS1vYO1VpGkxmW3FLytmODybS/k+LTop3ANyCcA7OC1k
i4hZYWNeedK3XEsqVt/ovBczIUU956oQmlSO8KoQlYxByR/AEMCpsAz3c31gjR/NJ6cm1CiDz2nR
IMgeGDORw9/aqYWC8PJYmc7rylr15OQibFh/3L+U8/4nskWYHJQ0wH5TOl9oO6XOeUSVIoBA9vnp
vETcICwJth0aLmYIPj+vX5k4Btl5I/BNdjzkib7KA3GRa8IX2ZeXPYY1Af9nwdk2sFsVzrbxqV9J
jk4hzkW5ZMFQZjN1hVG5fFOnYpewadREKOseHdf1Jjq/bZekM0D/vNuxxur/8kK+aVF3KBLj2pcH
0Fo/AWp8rPeH2DLvYH33BrrTgkN8X7R/ubTfBKlrVPgSVhmNQe0YCUJtAldIMR3kpQ7KjkGLeXso
l1FM9UpR1NHacs4LGoC3o5Pq2c+OtXu34KVapsvgbvzFn87jN3eUHWq1Noq60SuGhSUprgxq2M57
6TDx/v5iy78pURaoSLkqzxdQbU/1b5WIeB1LJ3MHeODPAOgcsKsW894M9v5iZr+JUqZIDar/l+Ss
rNpcByjVaxvioDG+MYwPeXnwzY8nJs7EeAX/LlN0Et0+xroOpFYffczSNLFZbqu6e3QQVWbnNAz+
/uKd/4c/laPVTaCmaTrGGG/63jOXREIu3PiKdFmtFuIoqntcUSqmDq+YiwrGoNC0zf3oOh9Txw7X
b0g+IjMC/jYby+UN4+SaAEhwQ/OQPLJSW/NZu39UjUqP4UClq2mpftliNNmcQ4I8CRlWiOuZsh1l
d49hStO0CxX7G8rxwmKMCV3ZmYvAV9sxLIbCIkPpF030xWt5BRktJnqAVtWX3hB/p1iml4T429gn
D7e7IstMw2csfzvO5nW1QrxysiyyDGzP/P37Gf2QL+hy0g+XjfHhIZhdrSyEtc2FFUbPJ44mB0Cp
qIXiVZE3Zp1N4GHkS4xELOA2HBhqad63+77XlFoK0bLdeWMy4IL+fGPxxtnGwWXNto8a594BUxpJ
5bOL5o+h7bAsTI+MIEX32ZhPpEyERamf1hdqoerARkyQ1Du8oFdjBL04ok+Y1HiqO8sIH4AJczqs
mfBS817rPyKky6VRLns6N0ZuW1CtDN3ifhsrv2Y4xwy1rn7dl4nnEWtV/H9Ju67dxpGl/UQCmMNt
M4iKtoJt2TfEeGwzikFifvr/a51z1nQPV/1jdweLXWAAFau6urriV3FHc0VAZKE+FrzVeUNBEpyL
dcAEGa+0wjHpOls+zfsOEWmMVNjqraRzG3Cw9o9A0ycS+VoCw/MQc2JgnsrfysYjFuuiC4XhVqPT
ln5LxB3sgNoi3rDvqwuXEGNxqlAo+oqGu/ncf8VzD7hO78BVjPu+os42uMZClxhyB8V4XhUYmDS3
wmt0SK3dzTe8z9FEm9jYM8Soyc+nsJlJQaTOqHY8bzYinvwzQPjm2J7ioWZ7sDwZy305UuS8U2yP
UqIarWhmEOIqxKpQrL4JjjueebrvNQHa9ydbAaAZK6xzoKW3CEshLw/n01f5AhBXhBRc3KrbIqs7
durmoY70L6zkNhMzaHzn2m8rtOFvHo6LfbT5PKYPe/QM9TL5/CTEuqLJErAD5np1SA695/Eky3GF
dTZ5Fl8RnWb06l3s1entwT0+NmecI1I/+iK1OM4w7zbcIoER270cDWlJ2Z55bhES3wP8DAWV4hwm
5xVg82dqFAcqwFhpxKZhMd3GKMiQ2gJHK/8m8fiXOWYTaXHt/7cQ4mKPCQrcprUn1q8lauu4ezwX
lHMHbqHxSHRD8D9DstqgAu0/Al3i/sXmOZ63iz+i0FTI8lw13LJ+biOh9LCI3Wr1G1aftvryml45
FovNxnVpoQ5GB02Ilp8lH/OXpwGMs6EWZzkoaW3bRh8rfU7QRzt36MmgIvb8LwXHmI6wS1u8luAF
Y0tvR+QzsUb+Vn5Ynd956SQOY2yGLGsSUWhE0Fq1X9LrZfvFuToTQ7o/zDubGavrKI0z6ruef23Q
e5tY84W7UeYu9GEfzFGbJVsH3e5YU4/uI44KcokzAUkxQ2/s5QrucueEXP7xzbVXykYs7dYaCsev
d8aD1b/YO+/rkG7iHLZj9S9NFJs7q+pYGwy0EcB22IA0g6uKXogUfzi8ThcZvx3J2wjE6LpdMlnE
ch16ktEv9FjplnRCSxeHCk9dmEgEoVWcdzSYLHOr8DSSH/ueQ4JjmGTGH+hD3YiEBD0dCI2jpT73
eKaCk4vS2a2QYmbGanAFhdPmvBWsN1IgMQQ4vflswbnJHKvE9ofVslLVWgNKrQXc2HVAkvl+/ri9
7FHW5pAS70cqt9h8dPxBUidtC5t+tO1WIwMarMkvpBNDjqfLUQCFSVyks7KuogEcIaLLAUSFiEHh
VHk5KS4Aev10neSZUBhpj0xla2EU1X7AvpKAfCKoJRjQ2WKhPWr0V2Dw8yAWp+MGGfD7JtZbSsZN
cUYylALR1wP6zpves5s4R83+RLbEQUmbpixqDF7fP7RJH3FEj7lNfjcLr3GGM1PJqvPMp+T9/u9P
R14jAsxdqrDmMsUMFzQdMxDu2zsiL5TkUkJetyhY7Vb/TAtHBJl3MpP1xKh9KkGyWMx9Fy1FxHf6
/X2+Jq/ViArzQBrFOevyiPrWgw1kB57JnswsjH6eWqiRGoRBmoZmSa+StovmKbnl5TlWjqdrrKMM
PNb/euynFebqaef4J2LitXWxvAPSMzyeJkP9b55YT7kdZCNsaYo6XL/jaHRsQVppmM81bfH1yiuH
TZrwETHppwBVwcwk6T/E7E3qCr89m8fPpLkbkWDqCamWmGZ0SzUqlrh/QaodUSLPR56AFYTzMqKi
/GSkTpvrOZIhtdR+Axj2Z4eBdeJEC/S3BIVzX6m5xBhrUAZt38sGiNmn02V9JqvWUtA26SqvgvFQ
Lrxr7XIo0s//I2ocsceahzKTAHwBinRZXD4nSNESVC08dcHTdt5xMXYBgPXwZ2m3KyrZmGJBv9Bc
Rd13jYoFYkNz0WIM7/k+dzwlZIzEDJ0VWV7RW6xcyCzBYAa37sOTH2Mo5MgsGpMqYbaINt3KtDo0
135R5y7GvxyVn06UfJ8W66rXQ6eVpglqzxsk1yFCoD7Ze+AI4A/KP3R4FRCXNcGqSI4op+ukI9LM
i5xIySzuTSgKVlMi4YxNW0hWtpZ5KB4C0j/+bt1mOSzlTZDAhfa8+wc53Swwos6ak6TMmzNt5ly9
nT+vrgoN3RnOM3fMmqOkrKuuDH0g5QMELBMfIJRbLNSV1kvvEPEyotNZkhFHjF2JpMpsY4Xq5ob2
zgH7McFdWKK4BbBajvQmPbYRLcasKGf5rAohfICLfaod1JrwMFcEsKiYIUMdhkONc+v+8N7zAGuF
qOm30Rf4HsBxW+xRjUD9HgvguPaZ81Kznryqqf6s6kGttjYlCRxxDnhozr2brieNBMgYEh0M1SVN
X9fLdA2g0i95pZ5JgG29WyBQf3F9KB5TjFXpal8QIh30brOjqW2+zR7vnxLPL2S9+CGRKVMg4T6c
HWSaGvIb/a8G2SLfuvPk431yHJ1g/XnDAFay7FOGANUsbjOi7XmeNO+Q2ImNOmp7qaJCQwsa2X/S
Pn0HYYKzu3AeTXpd7ryZLNJwrplXXS9AaIO9SIvo4b6oeL/OGIYiliXZoFnjlQYEouvi/q/zLOkN
u3bk2aaSWWRXCT9fW+3S7uiuud/DslxYK56LPm11NERSikm3mTE2O1LRplTGiOGMz9rGGm2gr/L2
lVCf4c+T+CbBuID+TJNyIwMJV1xJjymRuOaFxwRzGtcBw7BnH14L+oE3m/ottuXCkV56bM3EHgO0
JCFfxDmh6TfomynGWhtG0l7kHiSltxTLqdaPzuvS8u4TmY49FEGgAFSAumKHMMTBCMWmqKnfd8ZG
0A38MTStVATDQRiSwzPE8R8mDcCIHuM+iK18rugc4HH4jc3HlryE3bzP0vSLOiLB6Jt8aaKyMRt6
VBhqRy/XAwYJFsg2It+GhzXhlQSmvTEgcsumbAIezWQIqtdeyQeKslRbZxJdyeBRcAPqlb2FthGt
/N/LAwYYIjfbyPFqx+sim1TNEXlG+XvNz5o6BPmHYAcXBRDz9wU6nYQZEWB0fxZqRiP6QK2SSbje
hNaDG9v104LshQ+043XzAyaT0ideCmY6izkiy+g/hK0H/aB1x84eyPkpmqPZ9VrBq+XwN6mSIzra
z8guM7uZcDaweeL5WcepGXb/UL7cFyGXFybooX1+lV6Cl5XtL2cBelBQe1ZfPzhk6En8YQdHrFBV
GRl1bDe6hArd2lHuI8Ar72+NhKgbHXoeQ1Sn71GiQh1RQs2oTfUzGIobANdUV4u4yWcwD9QFL7S6
1Wv+npTENkhJqhGW2gD1W6EzU/tMJCDUKdH8EiB7nocEWMsUly90he2HvdNjDC6vVI6KTPsUfwlW
Yjunsqi6XnuRrkOx04IQdNllJNsfDlyAbI6mSAJjTIqkGRLTx7KOVdGsUL46w3Z4+mL3rzTlT8wF
uQqHLKZC3QhW8XqNtimwMXodKTrf0Qte2Dj5QI/kx9wxs9V9rVWAEXf+ihISPS4D3ks2bfZHJJgr
FmDzl36NcUSYOQXGS7LCS0aAuqwvf8nOweYO7PBYYu5aomaBoKdUgnb7CwuqaHa4tTvnQjyLc68l
Hi3mtjUBUJ6NCLSebQpMmjsAK7bz7eatHizjQPLFel04tas9qBcMtmP/MudN5dC/Ke3otkcX7azW
VyhlZlfvWwdW+L468hhk+4Lqc1m0ZkJt8OnkLxeRA/PlSgvUrWiEb+feyltqrmfZ3Eifat4d68I2
CHXA74tyky7H2RQfi44c68+AuIXnKxbQAj31eJ/Tab/7W03Z9iBsA0WXS3ejl5PWCQHkmqw1N0OW
iEPp/rsmsSWMIlKx9KeG0lC3pLewv2hdeL9TQrs+t79ybE+zOc7ddBPGiDnmyc5zLS+UCNc8d56V
r2pZpGTJnfO57+9It+TpSBlTM7rWygB/B9PRs9+K1S3PDZaK3ZfeZPQ14oSxJl1jDEVMb7e7/7r/
y1wNYC6zUc7yrKnw/WEIZ4PMYTfQCIQEE2+CgqPabF2hli9dl1BBJb/iw/Dr39kEtowgZ1okCz0k
tPHnru6eOTaPc8pso42hJ2WkUCmhCSxBgfkVCFX3D4JzxGyPjdrPxKDIwYC/wCjAlbPZkhMVAEn4
p4ckNnXT6y1V09OmXdLW3GqdRe41tQCzhr7D3cGynNftfl6ovJs/GTl+Ky/bbgMAa8lUK3rzlydj
B4+9aO0P3sDidOg4okLVb3QPlaLBLNAZDAJIUXTf6BT6HLiJSOMDKdnitpNRed0x1LcnZEQO+A5R
GyVUnql9qYglEcgRWUsUyLjuHk+AVDlHtMRZgKGcGexYfSHY63U+FF78PPiHkBd78Cwmu6Q3mWnV
paZ25uJeNz6C7sucjxYwmUb8Pim2XCCJuR/INUTXA6L7pdyUDbGwZo5n/TlXlu3vybqrZNQSYoJ2
udEs4zGxGtSRMNzT25DcSn7kNjvy/HJ2Ak5IZCE9KyCpe8hcOgSt7Z6FTZK89qFpsKeRCJkg21SF
GAtxcU6taudYwLQ9fKgfKOzQehXPN+cYJrZ9R21lYSgraF+Cwkr03GCfQ2M3AKHvAcR1IUa1dAT3
vi28OQN3bpfMvNxJlOSBn4KmXAPhYZ+S3xXwdIAPw3k1eLwxRiOvZUmZxYDjNisS+eTKM+rTrYYq
uhmALmqYCjvyUUZNk0kmBYHG2GDmzvbJ5tXCxoDlIXJtLkjedPp8RI6x8rWeGzW23tGENh0v2yWr
o7FQfkdYcmHa3jIm3sHbcZ7Gvzmsbx6Zw6oLQTTPFJt5eFi5C3dmDXss+PviWniq1H8qxTcd5rCu
/bmRmxmV5QoIig8L30b/MIUNugDnH2BnXII0uL1HkPG6KuANFqEPghe05dFhKEzrUZRD6rLiXcGz
gtlqm6P608HNN5eMsRcwoFLLBlTyeQWS7qZtsaXl0T9ItkDSwNqVK97Omb+x+t8kGRewFMoqbAUc
IFBArsR4XFM8MiAxcTibfjL/IsOGbSFgz4YLjQCe0/WmtwYXeYt800d0QRV3NpCjLDeeR2+meZ3J
qhRjAah8cN237Kj8ShLiu7/y2uHwxbt0bMwWJEKVKRRGH0MkwUp1XcwhewuyRM378LStFzI8A16b
CdX1O6rJxm2zQvQVI4eWnHXbx+KyMOJwxbNcbLym+1hapjfUlGBLj0ROyhwVxufWmGsu0ro255Xh
6QZjQ3IzCVoUgWCIV5j7il7uq97trb8nLsZ0NL4cZIl6M1H2SVpi/xrW07xTXKQO4weRVWHWeH1e
oMckBUaSnc65W5K58mSMSVEpRZR04LBYn7fvmQ0bcl2vX9Z4Djxee+dkrK1jBSymO7Aih3X2Syzo
kYoiRp/iFSBTmXPGSmsKoXhfqpNNzKqG7abAGMRWBRZPGqPiZaj1dJzZht1o3nMLuE+wyeb2U7Mf
0boauPUqcLXtRwCkSMPhlKSm7sCYPHOomVoaqIGAPDbi5OjaCT85/E3ZkDEB5shEP+qHMkR1aLVx
391PbVF5tNkTZa8MCvLxPHPvE5zMto4JMrZf1M+Z1p5RKwLAy0pxCi969Hg7D+lvsFdhTIMx9l1X
KaYQgcbp5NodgH3ikhPJTqYURiRYkOmkurSxTA8Gu+oP8Uv5G7X74Gp9cFdcTb2VY0I0cBoZ+aYW
GyOi8/RoYfeXvv2I5pGUrKmf6GnO8/3T4agbu+vW6OpOjjoQuzqYp3V4Fn0yeMCuS1VCahi1TzaD
IQa1CLxegZbAdYzMihUxgFh1AS+7WYGtrLz02JQijOlR72csPAktvm0EenJE4peUhLsMgJL3ZTZZ
rBsToVdsRCQQL23XSCBycU8reFC185a9Ro70ejVJtKhUZMRb8Pbl+QLWRpbcyf1b+o1V9/EH0Idn
9AFtUEWaOhtgJBLkPDbv5ZwgNBPnZHA8T+S0r3DPkHnGru1MRdYf7IKYs7EBiq0daUKtB5cc6zfp
duuKhLqjqOmyZNAwe8SZLImzoWzp+YGxk/hfIxhvSf/Csxm3kPwPKY5oMRetR/P52b+C1vMKSx3f
ikfdix+6gFztC3Cu7IPvoEHsYGkuANbw0HCTrNOCHX0Ao6xJghGnVsQH2Kc3HwBy8Po9eKg6zw+Z
uuRjoTL6qgXnXD4XoLMCOEfxEhzu34fJOzdig9HGPJl1fnfBz6eIXYRFbTvehQuOO5VfGfPAKGEd
5jnQDkTICp1AbwsSzRtLsdcvGcYdrZqIi5bjvE2mI8YUqVRHqjgEeV76OSjSFMHJdWfO1SWHA3c+
hscZ8yB3kdJK2J1AMXgwkGuCirVU9vePaPL1GjPDPMKK3ndiilwy9WowU4f1ggqRXjiGcdIdHFNh
nuG2EIcAxWVQKdC5OkAdsKp3NXeell7g8kwFvR1/XF/4aGioMQyMkDDEtDzDDI4qg1hFtw84IqqC
HgwiR3JUse6QYRN7pm/GiiAqIEN7XU6drW8Vgs5jFK7+kfi+OWKTe9cuVX1j0ClH7iazu9VwsR4t
EsLN/ej+Hz3b09Z2RJAxQEEoJZIaSHT0B+NFp3fZVuwUXYlfPNYmW5r1ESXGBJ1TAQtgE0gRVwkZ
gPDxirHzAe0Fq0cBZV3Y1+ggrED3Q3N4F5mjKGyuLzeKq4G93sAmt/3HYb4+LL0vdWFYvOOj78U9
TWFMFKC7zWRoQGfVLs3bkuBhJ1o7Fe1s93Vy2gEZSZMxTVEkJdfShDSfE+TO0Xzldph1M635fL7F
XfvaeTzoZ66qMFaq0Kq8KxOoin2x1VvTV+fKtrTIniV7yZPkpEkc8cdYKzmUAiOscBHshg6ay9v8
NFNh5bnNv7zLzdgQZdDKLDZg4wUkAprFbJuurr+3Xy3yiSV3vQjv2BTGuWlmYhGfO8iwfJNfMBOk
yKRyyJODBZQp/g9NKIYy3yH5DVNTcrO2k8/0t1DZvuCii5VIvID689XBCsFg627quXwmZUSG3avw
snvmdaVOvzojkox98YHZmAkiNdGnHEZz/wqr+QX8/GfuQXLuONsnnJ4xR1heVYjWobiYRUVmjvLi
fdy/eJOOFJpssYxOxr5Wgbl38FgNY5AMtIvOh63Hn+eb5uL795lLllSCpDUafr90bCDiUvj/2u1t
DA/e52Pa8xwxwlywCOP7jW+CEDqTLTvZB8tgMwiWVpPLZocy+VY9dpxe67+xIN/MMXdNby5pLMqg
qQJOmAgO9tuhYvvbIMuwJB8f3FHwqTha12TolyBCbgYjTCVp+8anKoEN1bP37OH8pKIZvkLesnoq
sIW0feHPyVEe/ngCNNMw0IaNRNUNWmrkM0roJa9MPxroBDwQjWdE9ULRkhbdBSs/epK43i61JMHi
HKfCIcvcs/AyNGYkxQNcSCi/GFsvT5ZXrzyZazFV+lDf45B5yOUK20WkGKRs7S0nspvZWKfg7tHZ
/vKJauSj8/JK10f75Gm5XKJN8ERjDvgWKBV9fAAFy9q+IsjZwQJwHsVp/RrJngppJPsA2fHEyPFl
G9lTYWq22PkFjAPeqmYuHeaZrwUAVAn0jMHaJt9IMgkWVmF9yY/5SnM4Jzv5QI2YYixOqzRaKaVg
Ci7hCXtcEOVvRQgwtXi9wJNwclhC9ZfuMvfFH8LG0HpKCvghxvwkA2U/SBx/7VFMFM+zAAtaEa3F
dDbms6nDhlU56MmvVwiUuYmjSVM7+hrWQulhoKZCAinbb8NKrl3Tur3L4ZMSEO6Yyc0HvKfWjHGq
ZnolSjLI0ZLmYIfuYr8IH4zMQroqim0PRtG3DMkrACUANT4s6Q6d3TPPVZ18o7+5ZpOMQiuHYhJB
t3AErfOGvaOuv5bnGIlGMZBuJvr4Z/HNiCT1akfXZrjGRp/24NxPiFsuhZjM4BzMnQj7Bzz1teaW
3jkny6YcAz/EjMQMBFfKHF6BeEaBYimsIuzUAcjABy/NMx3HjxhkLJYSX2JpaCg99DbHh/7B8wCD
yLE+HMOvM8YnKaIuV3UQQbXxDPBF1DS5iWGO6dUZw4McuhTXVUA3Xa5c01UFy8FDBsRMHpABz8Tp
jNWpZ3g7Z1dw8wxHEVsiOhIAWZxOKnPEdsv/3rl3OmN0zq3eoCfVp2X21orXOoZJYHWQShW3AkCP
r4uvHWosvqU5XJeR82jqjIVR/foqzC4QZ4L1A3a0k/d0WA4zA1Y2I//OjOuMeYkVLcDFprQuZHXa
SJklfBSoR2MpI1Htfxasfas8m0UtsqzSs4Q+0m/XefIUbABddwDmTktma14aZtrN+uvZMBj7EWXh
uWhzmKwNbJb7niEUzVZAh4wO3uofesgjzhhPB4OUfTIDJArt+AsfBsS6kCBv2oen/wZjMrrOlIw8
oGbYTnadjoIFugltBPI8PH0uJcZu1K1kSPUF+o+5mFv+D6A1a2TxV1w7PxlbjCTHWA89CRI5VsIB
lR40mgBPiMIXw2/hNZjw7K3BGA8pK9JZLEPXV6frpiGZVxCAyEjcIdTJFoWRw8I6+L6SZ9m5gez6
eZgTOGORM3N00/LXWUWK3i4uRCPXNbylj1UYbc3Gun+rb51vd4yXwViQmW7mftxDTZCFwVyfZsmr
GaAI7MgB9tXCLy0fMLFuiy5KKXICy/DwogbwJWi8w4e34eoSY2RqUTonWolb3y9dt7TMHtuGgUo7
W6B0gT1x95mfzvV+6xO7kzUZsOVZFqBPyBxusAJnAWzczf7FINjGZC4+ONSo0rCiNhQsENBkQ8IS
eEZ7y1pSm0FP4Q7Kdr6RMd0196KHzPqINx8IczjUpu7KmBqjwgOya3ljghpmQUhmR9ZLD++EG6FO
JQzHZJjHb0jzBi0c55vTMCMJkPS8/p1X/JlUizEVRkuzMIuyVr35P+iGjwC8BVhvlJm4levJbuUx
JUYB+zIWk8YHPxfU7aoBS6wwjGzRrkDED1+IWUwsUOSd1VSENCJ6+6iR/5qqmd+HKj2rk90IdKV7
SMHtECB98JSQR4p56lRjyICLAVI063qyTaQvWnI9KWdQe/5IT/9OC9n2fF1E9uJCD86fhwd5INoZ
BVdaBoh5oAuTrURjITIP3gX40YFxBWf9vMTg08rFOKiBnQFoDAyIatolWs4tYUXJ6wsd/bj+LRvL
BQWZ9AfHH8K8h0koNWFFb569sauKgDoWL+OfL+QMkBn9eOY4oJPdKYZimIjuVOztZoFjw/NMjWYF
trfLGHuFtv4PHodzlvS7/7Rf32SYqxGYVT0zmgz2CxNJmJIGxtkTrbPwvDEOHfY2KOIgVga9gohD
gl2ARS8REOoIBHefocnHdyS320GOrp0eolIfyGAI765L4XE6rwOCNrJ59M1BWmDFS75OTh+OSVKr
PSJZqNgAZKQgiS5g4I+8bWT3vFQ39UJAiSzCu2rf53GyhXRMkLkVctPMjLalPKYPJQBovV0/55Dg
nRf9+xFPba8MaV0X4Ok0rJOSmLsY3hJtsrQ/ePtXxOlH9C8lZGdWUkVLBKGBrj+fYLJsDaV6YNJ4
GJfncEW1+Y6238aNR1yphhBoUlTS+NEWrIfQykty8ZSjvvw66K900+X/Y9cljzvmNZ2pkgbwHRAd
Hp6BhE9TzLFdrJJ1cgQYBq9PcBI+eKwczLMaVHmUpSLVxpPbHGLfhpuHZUco1r58fH1xIc+nXZLv
s2MMiHANUBpWQI6CSJxs+JqebrVHrgGZ9EkMWQKWtAl/S2AUsr+eO+2iGEglA3Kq3amOurRiyU3n
3Ph7kqMRJcalq6VECQwwBQGqLzGmjTBpNFtguJxjqqaqUCraRUVFR/+ZgeV7P++YFJ6zyq8UXGNl
fizezX37einRz7MK3u/r/VSB7wclxkHoLtpslhkqKK1OD+77sXrZm87nb4JIH/DfqdUSlesZT9w1
zMyIgmiYGi2uMAfmC2Fe5oE5HDXkap5nJLfK1jKAgOqU9tOh2BTz/w4+fvCM15S/hxqYCLgZXVYE
dPj9FGzU92cxUXKB9oj7yyNd2Etee3v7C/sTuIBsNzwwxqj8oMaY/6DIsF+8q4VbijbHMifc8F+m
eyXvAYndPcBH0tu2ttdfl63hYj6usACa4a0Qat0/5qnQR5PAuAToAFHXbmowMm9RoxZ11oYCqmer
jeSUCirU8KoFUPS+zAVdYcOhSI0Jw/sPiswhV0IfdR2WHhzTR1RsdR0gmUgHoxmpf9nBr37mJ1om
fN0fFJnb2TezOBj8WKClyI1s+0cKV4V0C3dd65Qn8YMStesjaWbpeQAyawItapCffRgGW/p48aza
M48feAcligpnoY2T90opEw+GJomSCZQT4PJAhX8SvuSSjDAvhUKppHMbKPGwBgaKg+XdOsELGVu0
OoqsDNrqy7nxaqBc/56+mHMr7qx25WFNCHCMrfC52Fvnh4Pd8NKGU73oP76QOYQmPLcXLBPCF9ZL
FCYA8r+Bvg2XeeUA4A2isYhlrM8KUemWQuMdMHoNryF9ynz++AjmfMpESc6hADEBg1glmHRFTcI1
SMx1t6i8/1Dy0XkwD3gcB2Z+MTNwi6i7OUiv56Pz9FW+88L7qUrXD46Yp7sdBrh2ITiql7btmRXQ
olGt9XeblUpkEmIKsHCTjYl2f3i0cyyl3WDDAxRi9qwnnsWtGk8FPT++h3nbpQQvsdbQY7btd+V1
eNfsjIiAKKxIg/lAmjNa+SYngTMV842pst0os6svXVORUl1t+m20k0pguYX2o7KYB+sOaQLsNAqd
ngByH31119VHYPer+p1n2iYNzfeps20psR6EnWngM3oUEZEFwQ573+2wnxJr2D84ZpQ67Hc0jIVJ
a4M8NbW0FPA+47r7sd3sPSQmuFNh0zZtxBQTOUh1qFxm9Y2Qi7R4KhMxQFq8s2aYs8CkhQXmgoy7
pekmrHsMMiYtAYKOkDcFGMxJ7yTL3Bq8gLw/uGFBVPTEbNOU5Dac1GJ+WHZzawugHauOgGFELSwN
6lGyN6zk5Z8Ur35oG2PKims+mKGGOwd7ekL1CgNR2ErGf7cmvMofdBgjkhem0gg+JIB0kGDNIlf5
UCI0UA65y9NczvuhMGYE83FpJupU2DZdeugEGC5f04Cq9sI5z2hNm2FZ1gTTECVVFxjG9E70wRZU
6tm1/ZgggSCg35Ue2T+5JCNCDFut3LVmeL1Qtujblyxr9zWEobxPZqojFJ7TNz+M0UMyrVJ9H2Rq
q7LdfiuvfIDVrcnvBYxuRrxqcwvq0w03jzCpIt+U2ZHNWDGCpqlBucOupRdsUQ8+YjJ0Voq7yd3t
NPmojYgxPnKtAVNBNKklkJyrFcGk+7iB2Mhy4Ba6J0K3sURvGjRypNKiCbEuAnzJZLMS0XytOq+X
OS+250mPMW2q7quqUoDK7AGOxyumatEKgs4EzvM0le35wQ1ryswLEC2pvmu6ZUufvg18YKXAtGu9
mNneB+0CiR52u/taOdUY94MqY6YMKSvTNqIybKz0wVjXrnSqtnbx9DWzP8I5dyfuVHb+B0HGuzob
Z/FS6CCI4XbRvm7qmhy+6ncYEe4uY3HSYI10kTEh12smGGeV0sKmm7eSuIuApADvOnBTZ1OAcj/Y
YoyIMMRonD+DVGFXLl2dGJUWBlRNolmJM9ufo9VgXXZfw5N3yOZfOu2q4ZhnSuGPp3DELGNfsDUl
NE2qPzREyy3t9zOvOWsq/h0zefv70YUzgOZwLiuQqK3bWlEEorMBI9JfHvAArQ8eZMq0V4GUjIGg
UxBFg7kS50SdXVvMVxy15aUg7Sb/TDbnp9+ht6wS+1A/IBxc0VofR5LTl2JEl7kUnV7HYlGBbrhe
nS5H5GrkJWJ864D+Os4FnMhmaNKIFHMdhKC7RNcZSCUkPYpbVMIPH5wrPmmRRySYW5D4waUwDJAo
7M1D86I7GO86eOmcl0qbjt5GhJg7YJRCqtZKj6D94iFndybJFwommDWj7XWSczGIuL84tZ0cHafA
LLM727WIgMkTr9136irIoiboMnQGu1aYBFikh4KvagPN0xSJJZfE5nonVGjsbZMlCYGKiP8oLDT4
NUmCq1AZ9La5e79xfPS7XubW165FfwbGVjlnyCPHiFZW87jvc5BLiP32NpCHOdB0U7J98rjNNJPR
2Zg1xpDM+hke8StlDeHh5vRwdAHfO/c9BUgZyCtz/a/J0/oWJRuXpciJGmr6H1FqVneGM4Qg9BjM
O2cZAWMq5KUZbmHPncNjQ7BU9oc4CXTc74jI78mwnIlOhAXQS2O1dOYYSfska59sl4Si1Wjacmcj
y/Wh7QGv9SsAyoXNOd0pIzCSOBumScZlVopU4sLZuVxX8/k+BB7p71erR5fgl1VJ7j8aPNXGNBm3
ZtbLsZpeIYPV6RQif0petkvJ87kLxaectDEdxpbqshYEaAfDXTwGhK5acszYWsznBP3KM7j1VvwJ
q1pyEVim3n5ZQveEKNLMpcbw16Bwhs0EPsKHGbBbyQlwYpiZyzvSlRbqCLwjnPISx+SoER49jecG
78X1CnJwa5p1F1uxZ+18DEMt7uvK9GX5ZosRp6/neXOlqqLvD+imw9zh/d+ffPvGjDAPkuSnEaCU
ZmDE7iQrPIhz7bRU3rHe2gseuCNCk17vmBzzOAWVpMUGvfzYfZnadqF4vRtYTu++lotl9eZxh5Cn
MPSg+N8SZEzpOW4N9PODQVRVMxsLRrDlhIIBzh8pOrlFS7ktMZyaaA5PttN34Zs0Y1l7KQkkIw3F
43M/xwOJ9XBJSzSe6nNUhO2pvuTGVc4LiLQ6tDYgDlAN58REk7HsSIY6ZXSk7eW1LfoBiyTgUlAQ
QkAoW3Qkb2+sAUGA7V+/DtjI+sE9u6kC9fjs2FZquYn6DhuzIUC7dmY4OaSY5jxHeqrS+YMKYzqy
QVIvTQYNebbf0phgHWvwKJAngaDQH9h0/w7P4aS/+OeD9JdisDWtzugK+WJCnvWFiMRfDGfaWIB0
NwqEX5zDm0ysyEDmRxFAQRsIC/gSDxet7NSzeKx7yxaeRFpc2eaPluHygNmmWiO1MSnGmDRVJTWa
mYr0kbGFYBFh9M6pH5a96HD7oiYt8IgtxpIYUloBoT+DbpzsxLl4smUDkYrjrk/6YSMijPHQ2q6V
rjWI2EZJhN+adzi/cAwwfSn+0IURCcZINEoxpMkFx9NCF7zAOV5JaRkL/U20lpXGBRC5eap36LF3
OcsAhy8jsXdcXR1MKhcNrjMdeK0D8uzP0QlPsvf9HiVHO3ZVoANpx+iESaPF0ikXWk7qBRxebufG
pKX8FgJ70bVzVtRqH4vHwiBJ6w2DhaxLT760M+c95amozlx2s1ShozOoaCbZoYnhQy/cecunZVkQ
LpwZPbp7omacBDWt9XPUQ9Q0RbDZLGLgRzVkvl6/Lpdc4LupTq/x5WPHJ6LZcEZWE9Q2XUSwxi62
lJP/wkPlmgzSZVWXEaYDmkCT2CtRB5Vcxzn01Qq2sl3O/YW8z7xur9B9mhfEd6iqIMsufyREe7p/
WaYfohFx5rJEcaP5SlaKcB+AGLt50KwHuJn7Cmmei9NZtIbr2cr+H9nrb7IsRkKRimWFRTfiUS28
zNtaXWApKxTf6d6Af1QmHAn4VtcaPbadL1ayj73nqCQ8bxo3J9isYzY2UuErLnbVpIZqCvItgBxD
awcjT1UGdoDfX6jBdiVHsxD77bFT+7pYHr6APXn/9KZfom9qrBgjyS/qc38VkWehpZtg2b3TQcak
sFFt5tCatNwjWozLYp7NYlBlcLbZxIGttY4iodWydJ+qt0OCjQ9z3lMx2TWBqen/yZLFkY0vfqYO
F3Ank8bNJGu9BGKo0zmSiTqG/TEc7nPIObpbO8lITeJL4eeD3IpHt51nnuIeBM7iXO5xMeYrOifD
LG1B4TKz+8cKkJ0JlmMsVrzZsmmbPJIcE+RkYazIdQbJ2chYRQ5KiRiWQ081H2+aGqc/LPKIEuOg
VFdMuKvXTkRe5WTTEPEokmP5lFsLYz3/ZVnJg3dInQPcPl43xrTdHJFm/ZVabROprcDk6m3z5h77
kmBJGrFSLyTCbV25xzNbvDvAmOohORe+UoFbyFUVLaEk0VO2ojPih74ih3hZv+fv97VyMgc/vgWM
RQlFPZQLEzSFOUJjNDG1TrQxL9Zsbl2LZWrx80mTjuC3YNl8Ui23mR6qUNNnYK+EFrqqh3m5uL4b
vHjudqXuaA+bR4ov/5OnmgO7AMl+l1rn5+YVvSubzDX36v5zf8TCuPqp82Yh2kjyhdaikMMLLKma
3vsQKpLR3Zfy6v9Y+7LlxpVkyS+CGfblFSs3kJRESZReYFKpCjtI7MvXjydn7hGUhcO81j2nX9qs
zBSMRKRnZGSEu1wNAoklzP5Xh8wtwMh2vn1UwhqJF3/GV2XsG5p+Qgur6pIl2KEN+rvd92ZtmDUq
2NsemYa7UT/xYMWwuHhFmn1VCnyyqo0NaWjJThUO0K4db41K8glS5KzrrcRaTgp/xDoyeH2CrdKp
XMKzfy52o6WD7vZiYtRK8MDB9TY4zqsngxEGExjQusQriGHbW9ZCs4KZAihFlFU1CrF9ih2Jsc/a
Ug8VNizzqkZ8uhdCFBwJaJTOAwM+gxtc9sB6B9Ks5PWKM7JwrP82XikgagJBgJY3jCWZ5W/dz1Kx
rldP39voXUys+D8hLVZnICRTIHQh1Hsqj3DdIjvEhSo2DQsn5CpAmed+nN7S3TvrSIvfXetRVi4x
OVFe7MsmOtQJZoPW60MBEW5OMRvPQpK4zazIB2Fi5n8xeydvogX3fgGV6YR5kKhqO+KYdv0thDT8
Q219xma6WROebSdbba6m6L49PzFnkxgpiELBUJgPetGFgCHfRtdm/co6wJbIOObf8fbvM5wLOgGq
jEKH79i5PjqaJPfqXp57wzEc9Nfg1vbUfxaW1XkbNAp6vzrr+HjMvRZ9i88RmF7A4+BNHn/Ydw7E
jDNr9TL03nC8HwGLJU0oLKrkNoR2b57asnHdaFw58gSpuBXGXLP1YNeprcQul5n92njZVFBS3j6w
CjuLz7Nzw9QWHrrIaITwZph/UMwiNjEWcPb5ESP6m/aNL30MYLPAcjErnFul9nIZZoZQgpLmhJLc
+eDnj2loCTl6rmTG1lpMC+eWqF2cx40KPh1iyUA3tGwVjdVhLTeSI/ja2/2vuNgtODNGN82AFrmV
LymMbTGoEpZu+h4d1FMe2e3aumg4c0pnBbmj3N47e8naFM4KG1vVTNa5R94q6d08/x3UbuYjXLwv
FXG6imzuMRtN67ohXDf3/V28Sc/tUHtXCItyyI0J/mLY6HAorUcICXma5ZgbnG1kijexWK+oS3gx
t0nVXtrm0kXlBN+G1vp0E1Th0da7yRvrvm+sEL31pMxgo5TT/xei2+ZJ8t7AGPegW6yTmiQg9z4U
lTTkyRSq+FhYQOPg+ykmdtHXGRmk+fGL/XxHPsc9axTIJN2lVKMA1gKozyfWZtN5H9fNAyP6ltK8
+QeiEMWIu6ZoQkE4iemae8TT7BRZAceaC14aI1HnZigIUVpD7AqdxN4LunQO6NJZP5rHV0iIY5j2
acvmE2Z9KwpJpkFI6iQj32rb2LYCeoBndOEeSjdS0KXJrKos5a4z/+h+hKHPMswJwxy4dgy32KKR
HhIe6BNgxPlSDqeqmI1RFVkUFDr3ECYlEiQQ0J0u00ojZdzEmj77yH7e4DU7Qe7BrOAsZcpzixQ6
NcKFiy6ChKxxWwVmyOHtHpdJVMIeHrjdfe8WY3HmHA1Q12hq254ECVZRLiwFi/hy38QiHs1MUHhU
qR0HsnhROHGtWfrKK3hZWit20bh8387ySTYzROJzBkjFxGdJ3MGX3rKz48WqKpNMW26Z3F2siKBA
qQkjrQtifJ9tF5jIsjd7CLemh4cnwjHDfIJZjPOZWxQocRLXJAMn46zSfl3fBPD554Kd8jaKJ0x2
PVbkUdAURV0ja7dw2Lrvh8ksEQ54usUQPPP2wHKLgqeSvxgYg8ciXm1w2Uz2xdOeuQ1ggvUyR3bL
X6A+Wz8Klnjw+170RiEVQ787CY8b0X4mJ+/96FusPM02rUq1R12ucaXHBcygoCx7Z//9/bBGsz5k
HHcOngKfrW3k3Te52FUwN0nhRJdyRceniAzwBPoVrrKiE1Vust9eExOXof9yIVUKK3q9aiWDh7mX
M2fKazzro1XivksMOKL7SyKtHBohgYkoMfvfPNoVrE5kRcTyyYinWo1M3mqKQSFSOOa9mIKwFTeq
wMPZuHbXv4+x5eFgBEWPBY1Hdv1sMeOc2aTACaJ4chOFKnYxhoTeu92458DQzsr9bknX38H+7RoF
TUMziFFZEzNEUb13JvPqthI66NA2w+pqIWBwzxYFTHnVd3qO28MJXOrCY2BumJe+5XD49oaCo1is
FCEqNQJ9uJuc/dLxhwicrJIvn/PD1fuzYmcxy+D+bZPCJcjGVKAfh1coN54r0WwiU3Oyj/BqPqFe
zTgbl/H22xiFTZPYqFGTwUFizI/X93fTYplY/SfoVFqQe2j7JEkl+KK5n+gqfnxcFytSDUcL3AWS
WRbD3GL6PDNH4dFVl/tgUmCOQzZx7p3rU7atXsD4YTMMLUG6hsdRQqEro4+Rigu+j4psRBsEhj3t
4O2Y26BqwXQbw8rSCTW3QkXCgIb6NG9hBU8JBor6sulIDiTGGN4stobO7VBBkGRlL40l7NxkQEBJ
cVqjNRRToR8fEIlm9UUu9mnOzNEHVSpOYFHPYQ4MLbYbIp84uQfNbNE84o8PaFbQzAPp6jcf67fx
eFXMozPuKuhQYnB0VfgP5StYce4v9WKRZf6bqMjJobJbRjX5oIPtnzCHbUJhE906QGRQVn4ZO8a+
k5ewa26QOsuUQUslvLGLyD5ELx1N+R3ZQf4HLwy94x/M2H+8WJl7Wj8+gg19sJIX1PgUCwTbuYGe
TkdwnMLcW3g7Y3G5LSHC/IdRZ9NVGTixuuCHvVRoAzHYrHRL+DY3QB1EY9Fe2uFKltr1ayvjTcn7
v/x3whvrNFosf8xtUadRZwxFzZN9im5RDLehAlLY6xNoUfm3X8mrCjn0K4ayX8qA1fvFWkXy77Or
gNz0g9KRGJegp23sM+d+vC5WI+eOUQAk5llUj7evtD2/R9DTfdScHaI1gYo2uyyx/MkMQzSgJoYh
c8qbjm+bscDMxmkLfrj398IGI4ljeLmNqVMG6C2duJr2bYpyDLSx0aAUMMV7L/6nfEpdBtotNtDM
LVCoOikNRoYzWLg+dQ5a3wkZAOPrLAP3txMUoBqEXF0LYcImuxnKlGu0zbBbQhdT/pkrdE/oMF1l
KTE6EmWuO/qn6PDb/EX6jjBU+WdcrRKP9Xn+BSj/cY3uK5vA3zLwU4uz4uy74MsDQnlHJK5ksoxV
h1h8dZn7R4FkIOqdOgjwD6QGp8tDaIabLEKvuYkXOg8adtbTtTT/gLSaO5Lm3i9GLC5WGOf2KSwk
YyjJJML+6KGPAFCF3k3k5qwTkYQDncfOzVCIqCmNFkwNwgWDGbUZ+g15xWDE5L9A4feHo6Aw08EU
kJTwBcUJyAObaQtCwMTMXfvqNdbmD+a8Hv7EYHZn7IWlnGzuHIUdV2TQVXuBXYQLkFd/61b8Z/3J
MsNaQwo3xuF/AHFr6w9nw/Tbj2YlN+gVS/DVwBrrkZ4Whm9Ld6q5bxSU5MIQZWIM30BY70NB7WJG
HyzHWOtHYYmqBun1So6wi5kdZbxL3CarWNGxnI78Ex001a5SVWmrSwhBxLnirj/TDZropx2SMMPC
9o4e9xur3cpbcYuRAcYqMjykqXfVQuGA+ICUrStsw41hlW7sbkGTx7CzfCZ/+0ihCR5wxVaYsJJb
vC8OjdlzpLXBRoUJ9IefeYM3arbI3eJgwixGaBLeyRh43mjhHWG8QkfQjWQOglKYTvh19HZvTuTc
ZhNq5vWBsSXoOUv+qox4MCbrOky2u0bDHxgTnrgjaXcH2zDzjZz1HSmESftp1C4S1hcNExDllFYQ
nK4tNL2/EZ790EW/FcR2739U1nlE0/RmonZFzQFOYngVFH44a0+/PdCd7BzMjLOWdNGaLvC6IskC
7pmqTKV1RpJzQUpc9CcXhRv0AJil/ap4G3iIZliT4d3Sks7t/bWkjS5n5FoCFrMNSnq1eULDtj1K
pmLteXdjYZLOQHsKq7KylIVhPFcTFYlkfAp1HRKza9SNEK9F0Lrtu4a28Str2y9F59wEtRuVpIwF
qRYQnbZ9+OzdJwY4LyZHcwP04T0ZoahkMIBKFEn90SyBWy3GgRyMYECLhmFvCUHn5qjQ4C5d2XAx
lkyvzC5EB/hvhoHFztO5BSoYWiUaMA0BC3jLxXvap5mTDAgEcPeDjmmHOrFBJdUFbQc7uG+fwXoY
WSdPe0DqgwF7hinyk+nMZ+4SdWpH8Zih+HRzyQYwZq7ggfEMW4lV51q8MM0tUUd1W5URxDonAk7o
4RNq0GvLDUH+yNyAldVmM5UvJQdzi9TBrWvdpUKpA5+rNOUTEjr2icbYpnQl5dJco1TpYaIlbXPI
HZGNo478is6Fhz8v978VI75pTaDiWkqJFg9YwNGJYlcXmCq7DESga++XajSKnngDXocE3D6blcWi
xF8sdc0+Cg3gWZFXJQKcFATOZ9WSrZMJTNg58WkPzVlm2C1W+uf2qD0rt2mqdwQV7LNw5v9czGp9
QCNn7sm9NWH6ZrW5COZzGZkPT1/MmF8+Pf5BcfrartSTPPUjMW73EMAhtHesDbyUU839ozfwUI6Z
yGNbYbKgfqwh1V6Y+XG/glAmmoAZIchCJpXaxN0YjGIWkQg5+wP47dyTbj965uA9fzHyisUqwdwx
avfW1wKanBLCHRTZ0qr+pbx93d9Pi4nhzAJ9eZ868M5DORfO+DgApVVsYmj16ZEMZuBVH41t3lMP
Kckt6+GTgbn0Db5QhmkSEixi7D0wewVZOEuPeAlSl5Z8i7/+Yiu/ttEa5Vw81nUnWbGyDJxhqLcw
H53+JS37J9Dpaa8oC3SFC2/gjgIVdCHApvkZOm9g9/hwrHrNOiIZWEgPdkrgbx60hKQW1TE+PrFI
eVkoRc94pYJWZehjIXF+wUGfOvmqNn0zDk0pNOUOpNttitOYtZuZ60id/Nc0HSSQB5CQhIbvtIps
Ikv8ASnV1QMaW/7L7Uyr5vDdkKvTFTsAiYbvCvaphJqqAh3kNaDqiwVVjMOSFsoJlF4pE/G23xTX
f4++wof0mJ4ua2DV/4eNQAHIVRXDvByIORvZ2tl/4b2z4SaCFV7M4BHvRTGk++5DCmvz0bd4rQom
8Gze0BglEPfw6Mknz9lsbvNrTE4wxvFC39tLPZbGQoOHPXpOzr4f4BX24qyMxHlgiQgwUgOduiyU
edNMsnT7dsHxssM9nfXssfhwPYNj+p7e6Re8yJP7CCi3cWsFLfUbnn6eUE1nnS2LZc25KeqqkObl
dZQLbDO0PIHCCpdk1FFDKEke9Z1p7t4gNgHJEwieEHUVFukMC1x0KiVBs20UigIcBVGBm9nVyvMs
Bw1EuEqQxgPGbeJGP3snxacv6J2SdEo6wlxroWKMGjX0bwcTE4hHz3zdFR/Iu57G16fs4UrozZkD
WYvkAvPFpjKULNfUQdNgPzULNKjIdhCbf5CNM/xkJQy0ig7YUGKOkwh24uk5dyK0orPqxMwYpTBl
VDkNUjUkRpHrTyvJe0Zjhc08xFmpCS2KI6DmGAsl7FTuGb0VuACeMjzUBvbjujFl28Tbo+VYq5Sz
WFUBVrgYVOWhA2vklEowfSZtKu7nGkpSOBWGFZHn9IaHwPVUc4DwxM7aYy7ArLfc7ivrTWbpZekN
ZxY3BgU5YC9Lq6y7xQ0KS90aUzrrE6n2gFfhba9gVIeEKwPAGXdGujGIk4SrIV5gNFo3th1vqj8b
MH/fN8JI2Q0KfQZdlROJbAj7/XV1/08vPpjMF43CFqHR4jQgNRfXH9aHEC1a6GYKHIYZFoQZVJ7S
cWJQGwrMvPgKajuHAZe4X8cdyIfQgGsz1otVSDIoBGmCqao08lG2uMS5737/eFg/YqiT8/aNNXhg
BGKEAXP/UfecUU/VtLyVrjC8Wq0nG0+8aMkwrysHrbidI1nPmL8n7FWM70d21x2wNiiAmWR+TPmK
xEZnd68Tghwa4izv7hvR6KagQP0f77bZDiege8LuBmnC4/HX6+haFvfGPHAXMxWMbAPnddRt6cZB
vR5a0KNwAJUGL4m1eXgEO5CHi9bVJBq/YAJ7YXWHL8fozCZVfmzHvgiCJBBPxZqfvP24ewNtgXOx
6wNJx56ewDvDanRevh/PbMo/y9Nx1g+S0cKmHa39a2dNpvwlbC7ghSWKbYRTkREvi3g1M0jt96Bv
seiTQVLAUDZFvAAH0DKz7ltZvLDOjFC7PQklcDuJMCJb/DF4/I9uIbM/T21v7aIWia7izxPWIzud
nO40fI7JjnApPlvVMxEmuO/QIhWRPjNJ7W+pz7m4kWASo6eZ2U7nX5ZV+NoaFCVWdXUfmNFIfPhr
X88MUvs6NdoqEuNQgtz11+rPy3/UkD5ziK5laNNYyXyMwNsiXaghy3ixvDfRRi13ZbPCYTl9/naG
LmBUachDRQ+7OTV7C2oh6Oo5oPCpoof2iLzk4wNmN0QsitUJz9rTdHEj4qJa4gRY3p7RJkbabtZH
c6ebbyFmEFmEVcu38ZmfFIJgVK0eFB4fDXyloIeEoCyUzI7qyWswLQY1yPCTubSL0DwzSQFIVUkg
ouNVOLjFzPuhe8rs2otsMTEF3FhB35GSlzwbfSWsQ4GxyemSR6VfpAwPbiJIdF58Pzr66cpFyonG
Gdvbad7Ogv48hCBXrLIAY2doFLiEaape0hxb8fNECnCNf3+rMz8ihS5y3FRZQY4eH52FrgvWAO9o
kjcoaMGxMpXl9Gv2+Shc0fQ8DoseEbN9rx8M63KE3CNrZP9fNgGyRLCMGTJ/GwqYtbZNcSIkkpBK
8Ogd98cJQbk+4izdJBCOeYDAHSsVX772yN8WqW8k1CC3GInFbbZ+79aYEkLi1fnkmYhVBlhO9ma2
qO9VxS3G8hvYwhSF/Y6alPsIZPkFYsvMwWz1w9fX/QBZJOrCGMA/y0l9s0AWirBUE0Cz/dk+YuQl
b+0Q3GDlAB2LtSmuzZ05OB/QMV894f38T2RmD+TqsZqOqYkzinGPJeb+Pim+fw51Uhj9VRbSGv7b
6WrszXydP9msas6/xOk/Rm6bZhZCTVkE6LiFz5d0dX1VKtdcYXrzBU0J9xeX4cwtlGd2oEmsNdMF
ziifUE8jIgMKA7cWZ75mn+8WTzMTV7kK8zCPJNS7D2pCBl03dm+uOpSN7vuyXMj4DpTbU9PMUp4V
0XQtsGh4/Mf/0N6OO5bQ2zYrO1nOlr+/jvwzi+wgu51EVxjack/RU9CCBXkVPj3EvMni+v+Xo/zb
FJU/XodMTOOEBL9/6/seLbiFkhjvvOfP2TY8oSrUY1wg26OHJGFhM3HkTqyLFK70rZ4HfB2TrXd2
3901OF3ITdJE5/uGMNMRylBWvCyfc98eU/jSaWE9acRma72omxoNXRukK9xx+8WcJPmXs+fbFgUt
l7Etk/SK2NySvl2XQ5Po2gMznYMLJNjyGa6xNhuFHH3Zl2NiwJodBabw0Lys/rASMBZw0NRiiqC3
Yojh+dOWNMSguRZibddtBjYTmYUdTFtUJUq58NMwCGRn+65qVQk0VUOXO7HuUKzzlCYUG5tAvaq3
rwT1bdXz3z/NE8ak3956G1RVrK/EdIvKKo2xyCM1JUEvIMXTcTdEExHpTrgPV4t8JTNgvBX6ZnDV
GlFW8LeD5Oxf1++fnIk7PhI6DDN5GKzA0xzIO67WiHZaVs15MadTdMgI8goP+kLKRUUCHkvyRcIF
oXYm9HYwjhUSyX/hxuzvUwCpSoOU12OGxNzADQSUHI3Jf42ssZzlivLMDAWOMjA4UIgbL0iGNR+F
clyu73+lxQlOfWaDgsBOj4M6NeAKxC1c8naKDrpuq8dg80/8yLvazJG6RQCcWaQAcEjDAGLhBfk4
otfYeKcyUhR0b7OcrJOMfIh7H4oCwLhttCQ1cgl17MomX2rYVRnkJFdgaWGtJFmpe7Yo+NOnMO9l
GSvZwo7tRraKp1Nc01hnJiP4blEz21dEdWKSIRF7Sq52fXpC7yhL/5MVeLdMZGZCuRZaf81h4gVP
6eVzZ2ajVeouE80Zn+cGVTM7Ylr2ehLCzuhtz6r3nm+4wSzQPFKyFm05efqOulsaNzNl6FV+CRR8
HfBEQuDSQVbRm6Tbl1n3WyyJzSwRp2eWsoAr81aHpdI524cbf/ZtCNtBhmttX1ivsMvHx8wehRJT
HUxCd8UiSjdFXR+zJo+adWygJPGGMQKooLGKfov54cwihRlpOQ0NJGOkU/yicphNQ+PUg3HKX1Pz
PzsbZ6YosLhkUBmoJSxmSjJeDTpeaOHELA1eYTCZRzSfGXi4mMTMDFKIUV6CeORUGOQ99X3rH1w8
eE37+hcUUf8XPQJ/r6QOPg9RNiBpIooyfQ/qAiNQMJaNdCZPV5OrmfJDVNqduGlyW39luPY3cPw0
RuUzfdXJnZCW2NWg7R5sFHag12A84M0E/zFOyIVK9E9jxPPZLjC4rsyhfAVjhF1v2lWRGdlrdDbV
LXkSYpn7G3x/mqNO/LKWq27qYa6udo09WuKmJArCtubvYgvd0wNRcrEZC/p3mvHTKLXzoiLOswEk
Wejtw5WlNyCLVo8uOKOgnTdxzHz0b2D5aY7adkLCGULfVggWkH+pZvHBo6Nvdd8nVoxQ+62oujjs
ixbg1dsuWDblIw9dO8u6b2WhoPPTFWqXjRXo/mUNrmACmLfSwrmEmIgYD3JrtQIyAVZ4kM//82z+
aY86mzU9aVSuhj1bOvjVKeXMyUehigkfjDCkryfjBPKeSrx9ovx39cwKuL/B6YcbNGX0FWf/pJb4
OpgXxvgdj52FlOYX6OBkJ48eNYY9RnzTFxMOkzTTlaya/xJ/RG5/LFhoy/guNybWGUp0YVoL1xYO
Yex7m5zk3lY5N3u54sbPYkJbyHR/Lh51LnNKrOWTDlsvvs2hmS5Ydxh/u4l/MdZtIX/6aYoCBi0C
q4IeYOE4w4TKWHuMYIdVplkoHP60QuFBlF/k5qLDyot/bl/eR8cwp+umtSuV3OieHEs13yDbsefe
tv6WO/hb2yoPhFtkZf8HKcHP30LhhhpfevSGk8CPVbP1fqdrKTPBpMd6Jlgot/00RCFHymd6O404
MYmitd0na80yNKtQTZvZisLAwpv88iw4WyEJ6ybsUDw0t/a1M/Xd+CtlTamwDkqZoP7MylQLstT3
JCwx/GnrngFJw8PJ9LxERQ/wCwN4/758/Vg+mtq4qAIolPP4TuchdBSz2oFzMUTjlaM8dJHPfpAg
m+oO8NISWLWIEYjogjVEi3NUbnZ45tQsWzgaGEBj7LqFyv1P36gcgC/Fms/ISuJQCd7RhAUKYzAg
PXoQKFnv0LTDPC1Z55hMYYrWBk1Y9nDPBhwffDP3+7XFzEkZOCxTcBLWpR40E6xAx32TjyaqUU1u
mtyz4gEp8QLAgmVGpiFTyFKPo5F1EqJkOrzoDyXekFpmjWbhRvbzc1GQUUWXJuj7mmTaZ3tCKWoA
F5KfRs79kGctHgUYUyGGTW8QlATN4bZg/HUW1NMUxPk1qviugxf5y0U19U18tWp9Danmi2u8Gav7
vrCs0UyABXSxDaW6rVln8y+GK361oimuaraCF2Pn0hOAUO/SDEmCKSIKjXcwl/drt3zDScaq1i1M
pv+IBJpfuB2rWAFdv3RS8Zh/ViswLRnmAc9PtbkON/xTVTiDV2L7gm2JkRmyQIOmHi4LtZbGK84T
Ce8PPsQx0GgV46qS+xoILlq02ovms9WCuqrwGWDMOF8UCjzEIm3TnBxlWePIk3XirEy3lYl5TWF9
SQo+hAApaVvBDiExmCIb96LMRTERKRbDI4EAwx24VyjgEOppzCWIXqGV5sU3MDX6qOynd1TBQryJ
MSthrGSAZmESuwHXTHIBQ7eCf/3UzSdihfn8zPKKghBdk/OcV2Cmt17O2sG1RadvHbwSTY6zahTW
5Yj8uXuLSF1WKvEypiq5y74oAvL77XQ1eQ+kDQPUtaqVBT6D1Upj6oOy8JieJQwzOe9GkSxm1JnX
wAKFSGr/wWiEfR/ElgEZnHeSCN4snu7+Sy9DUvXpiOS4JeQ/3INcW4xd/S++fNugSh2dIbRj1PQE
vLbDq4Pag8kefVvev99GqBJHqefVMAUwcibtmbW1zi10A+3RCrQpoMLLwn6yTf8Oi29zVHqjpb3E
1yOygK0PiUHfqm0i98taOpYVCpRUtZDUCXRgp5crbwbQCrv/8RdenwjWf3tBgVHXiHoqVPj7KVSP
JFvYY9QNTT0MM7eX23uLRQFReemGYBhuAVB/GO6E8SL8h+7P5suwin0Zm/3OGiHJQuTx/iTPDC+X
E6hvL6ncZtTyQK5amHcPUNn1II7MLPuyPhQFSnEBomhZIR6ecUCjQ/hwAmvbMQS73hvW9GkD3Yo/
rH21eF+HFhiviNi+Ko0RXCr3TaNNuBJFZrJL99kb/1s+tOvCSTHU9JSsWI2F0oKbaHnQRQGE+7KI
Nk/sitn1SFfQri6WlYhUFDNG2Rol4Pewsg4ZHqzC/WEtbB85C8JIu1cVumRXMwshgtDu6t3eee68
J9YCLBwFCi/zvMBrCnQWFWrVs1zhtbAJkS401nmyk8g0QHJ5hZgddK+h9tavhsRW9wHrTFhYeEXA
qhuyqECkhO79aIYuC8uLga99KN+712DHbTZ/pMRUjgx0XjpTf1iiAADj5OF0jWCpciHxnZwMJwXZ
L7gNW1O3Kvf+RllK/dCmrxgCVhQzRxp11l2yUsZhgChOMenkl4XTieYU4hIsoVXhsbNktLvX057z
B9XsvGe8MzDndhbOI7QN8CBxhKyDLCnUTxjDYajkgEN6tBH3n8Oqic14hWRM4718DZpoqE1Oh56F
5uQEogAKTusiL4Ebhhduk3yzuOb7NOe0QDBOqEY63VZcl+vIFF8fWBtoQb1dNwSIvmFxeR7AS0FR
ziVqMZQSDNkjhEHLD568tlYvmXlQMVszmZyZf3T4f5IvRNZrEqNqLm14wsGga6ZwZAHXQu/zzx9E
baFEMIom40TjVDvh3s/ceFNb7+GKM7V9lpndPnEumIZn9WmRv/rXes+WgfrKQR8FSshjGbLYNB7T
HSL6ifVNF8BhttQqT2UdemvUtRAqxmmbrFtnNKyud429bNYn8DYWNlGs3yQXFjTc90ylmx2KMFXk
8qqSDyxu+g/J7mszcXNLUSF1LlmOer7YzEISyyiFElGfccmUw1W7WnNQZNwTTqH72PB3emXw6NLQ
ZVWWsVNo8oIB85HNpUyD05l3TqfIQkHxzOp3vtE9/AyLn0ao3aGiRcq4VjDycj78dt2tbpHpPYwi
C52Zry6e72IyGW27hzVmwMJVdDhC0xOzfR/7/V7a5EckyQ+QEjY3m9iFWgOE5Fl3qluV/d5PJJ9i
hhRhDAGKQMFPtNGR+vlJxno7TI2ee0wVn7z9Bk0G02YjWJODCe1NCIqn+99hIWXDGim6bugAagVs
1T9/wBSHilhVQYAi/eR2namsplX/dh3NbHU5cG+sN9+FS+QPezTRSFhKzaXvjAAnULGOaxM0S7xT
bkrLsKJ9+HY1h5fKEhmbdyFjNHgDjJqapEC2Hr7+9DIur/pQXAqZDHkRSS7ZAh8NaGBBDvK2w9d+
xgMw69suNOjhEMCpjuZftCohM/5pNKyzIKnjXj4hrRFs9Efhtbm0g8P+ozcvTutoOBWfPu5/z4UJ
y59GqdxYLaJAAD+pDMBAUEMPDDqMvwN77frnLcikvr4uK7vvViWUlzYbyC49qLlpXM2Hl/u/Y+k7
/3Ce2ns6J3RcU+J3yITA9LLJ7PghfAiOa3M8F476Kn9yp/sm/0atn55TW0kEr9eYlK18gobS+xXS
9OsqdFkpIgkUar/+cIvaLmEi1tlFgRHbOLyrvx+nDPwkKD0/3Pfl77Tlhy9060BUF9pQiZ180r3o
8HiUNtzXfQOs4KSbp8f4qgW8AQvTgX9vcH2SbDTIoj1WtnfDpj9noKHoGWCz0BAMtyDTrom6IfIa
zayRjvmFm7IRq4fJR7TkEqFs/2RyZPZl+wjhIs9SrCd+C/qEAgKI0prh9OKyzuxTO5KTQV+fKwPZ
HDnh6yPj+aUFQujcX6fW8ZWMDO6fn6JN5KDWxPimC/wNP72ntmYetkWcpPC+O8cf6gY7c1gN5iMw
1zm+7i7rPeaOI9bj3RL0/VhzaiPiQoN/JmtO5qls96CsTmuVQys0OIUJV/vmz/hJVhzMj8za7+Ju
ma03tSWlsVaLFmwI5BEzRAH9JXtam9OD4+THD3lHaHAs4z95Rfy5ztQelSWt0yYNX7l23MI+AfxA
KGs6bxornhee92BJ4wUZiQxqXfTEmGrESRHqAr4ots+nsF17kOPAXC1YPFexPZqsN/sFwqmfBslN
cpYuXOJQa4QJBkE7ArrANWLoESRJqg0+d9SyC6+wcJVj1kgXoXXmJ5UQXvDIh15VmMWrrH91BXmd
7cXdl3baPmTvpIefVUZcyot+rCy1U7Upv2gQoJXxKgYW+XRVet1qeL1YxuNvvLmDAtJ0Pp6fKz/F
KhvrB+WgrXUnc+Q9A/CXt8/MdWrTik0EjYgcPyTFO7HvdusBkknAyXi320kQZdxcbLzH8/+L14vl
I3Rmmtq5ZaLmgpLCdOm8oAsEbcIXrxqRj/Lg62HhxEJp4GdoUbtGhBDQ5Xrl4ehkdQWgiX9629To
13kg5X1G+s/yjeayUSIwOgXBhED2kZDrZodSMXrGScc4ZtIZyLvQRfnDN5rLRq8guiFVwCHdLzfg
ETBND/3qGJcgrKmFE9sa46RZeMv7aZFKOC9RmsZpA4sKKqHvrpeuV/fPMhb20Iw29dTketbDwtV2
lVVoCnsiaIsLApIRViVn+ej6DkWdAoBYUipJKfC5Olvf1KZo2afbkX2E3CDnZavc5WzOZvGULucL
M7MUCkRGnohCCrOEgZkwfyFFcde6bZq/zF1v43IElUP3a8Vq92bteprWJpM0PRsvMPxyJsoCritg
01+eOXCT/9o5uIdtnji7sDIrsVix+ncx8GfkULs+abK6l3uYBt30UbUEQmsKfN+h38cB3dkTyicP
OkslnqDYX2ntbKGpgzof9QSFOhjlSdM+vu0JFMZrD3QsexHtAYzQZblIQU0SpZkht4Ca7VbtLZAh
rciTCpPoZuluOz9EaKKbRqn0NNJF+RS9RU/il4rHAO4N+glMQt1bH8+d9aN5bQYDGrd8KiFeop1y
SPeY3vPbl2on2J9r0J415uMjjqzdXsSw5141kWHvHM17C8wqJrPl6ed/t8I0vU0S9sLUkv0qOgLI
p0yw7IAzWbIiR368b2rhjf1HvNKkNg00yVQwNBMkBzsA/+GuB9M0Ywvh+gzqRoTrH9YW+fsB5qdJ
Co06NC5kfKHgGnF1s4PS7Pk1HuZWYJgy7H4LMni8SBtv3K7OzfvO3lp+7n1nCpCSJFSqrIGzKRTM
NZO3Gs5+dE+S3XplYKJRDQ14pNiNdi/so629fVo9WW9vr8gWJusNii6srUQM3vtBVHoSyWUVXXmc
AirUqz45XCbWgtdBsGH1pzW/7nvPSsroarPOX+torLHuKahOWwclKhdsK+vYE3JT/PVGBmK0HeoL
kNj9QNkQQHn/B7CcpVBKjdK2GBMZh+rnr5Sp7ygwlpJCpVq6SD1UPeRTgm1rggEItGnOfQcY+Tv0
2X/m78PUxNDXAPIp4daFSsME1v/IQn80hzcRzuxbD/ei5hHa16Wx4s3imbF1yAr9FS4Gr6k8Xt1A
PU7WYHZ/4IM2jBPDwGYtdsqn/Au8JAwLy5ndzAR1ReG6QIukCUHCW6rFO97x9VUA2R7RebSZSevi
hX5mjAr/KkrqQMh1GeMxZ0IVQmZ8H5+hmM2k22WtHHUs80MTqvUIt7ZxYU9b2Z5022bmWSx/qAgv
oBuYRYJGEp4z2r4HqKh9Dg5GiGP7T78yQPjwolv3Y3I5kTQ0XNNVCXJntzemeUwkBsBUjhS0z9vZ
AVsZUPqn3yINX30x3+NI3vt3AP5jjO6hr5SOu/RpoiAvtn0701Fu0k0L871MS4uHxLdbdDt9qYOV
MAxj5dathEbYy5nJdbV8Z5rZIN7Olm6sDBkE+8HtXvzeQbvGMzzCPs/ZmffC+EyslaP21WVqBH0M
YMtY+baEF3pXXA9O/rZvWeN00mI2OHOLOl/xYluUvMiRO6/tk+eI94PfOte1XVvu6RGaZQZEv3dQ
t2h3e0z6bv78AYsSs+V3+Q41+xnUYTsYQRQGFQIT8stk0i5Yu+1a3LL6ORb42JBOzOxQIJLGctv+
H9K+a8l1JdfyixhBb17pKVsqUeVeGFW7dtF7z6+fxbozfaQUr9jdE8fHiRCYmUgACSwsRJ6PC7Dt
9BKmGIlJdDJnWyQZUJAAdWamnU76GhnJQs/CrVzCpDB9l3jciPW9vO3fJLPdT6fDZVYfbTW+X7Je
cxVelEWaZ1myXbtru5Lz+kRw6w1KYLkqjnjgUy+hw78hVEC49L02RHH2luRF5zBQTGRRcuFohTg8
IfO9XKJniWrBqJjv98n8pVfCsUV3ei2EOLmuDRJK7nLhd7z0R/0ZH8BHvU1/9m8hQAZIJejj7t8g
8Fu6itdiiYPj+Vz0imkWu2/0IJxbF0Hyanhuo9a6BToLAyOXoDIr8dfiK/xaLuEd+LydqH5MZ5Mm
qaDnmekewIq1My5g5ln1rUvR1j/S7mKVphY6j2XnVb4By8W9xrtNdwGt0ZqgxezMtSAiKOnSWAja
WdA8QwfUhCYym6ANxDAPFXAfYZ0kYf7B/103gU25NdsRLzd8O+8j5p8kM0pN+/leb29dvN/X6yIs
dqUUXVLjnQIxlf4mWxIKjxIQEcU2ePYjVdfXdvK3aeXRwgjDPUV+K3AsJCJr+rYXkDR8o2y6VCdF
F/9ouv0yk+CNG/xlndApdLlsjEl7zRKAyjT0za99z6J/vN4BwghwXDl0I4fvQf7fTI3cGp4xlI/r
1TXnuHSiPBrkhDkXj1IvcaIViGbaIe0hiMrUvfLGgqfO9JGpPa/dwaUI7VoScah8R8lK1ELSdEbM
SSUaRgebHQwAoE2wcnP+UoUyrTj/Jft9LZU4WIUdU2koB8GNFHWM9dSiG2RMJszFO800GyySft9r
me/5N0ll4sV5Ch6QvAxLdhN1LfpfqlEQwNXLgMchB3ZIZdTAFBS9sMtK91SMLMUoEq21Uw9EZKP1
eNGL1v36A4itjqqBooYEH5DVevmCihX9rmi7XYu8H7ykKlmvGg2gT3CaorX9XjplaYaLYeWMxJAj
B2glg9wpkJCEA2XGcf+SP/unIFEvl/41QJllRasW6FQURPX/yCPON00BymwlyNtGBSK7gNFEvQMj
c64Vr8CpIfc3mrtNryo7AbxguRFYI/DbNvdfwNMxBpRjeR5joRRWIp/4fk/HMzWO5CYAH9O8Gkin
3hQ2zZxXHu3+63TiJ3UeSrVy1gsKfiOXcG1pJQUeIOoSHnJgfUTn6xsGFTPu1wSFe+Yd3v2TgVdv
M31smr1NOT8Ybv74CxaQa7crJ57/GJAM8hwWX+Dbwit6ib7QmHJ6eeM3b9t68+2bo71y6Esv5Rny
KQkAh+BJ/pv9vn49FGiOTYFacfv4KXRZHcnscZua80v5VG8DS3h/vMTfhlviRt8IJJY4JlnoJx0F
LQNWkEkx+uk46KFNdwZ1SZ3Pzdk7nDeGGrz85tZRw0QFswEdZAxw6ONPWfL5PAuVV0Q0WLCoHd66
4HESmV5OS8qlaL2CIzSjb4oxhO0E32RqqnzUmD3tXmiUiE+rGKSFyOZGOHHbpoRS8BqGcI7VIlb7
+3yc8+yFMVAGwP2g77VXVju7n5uNxzJFjpMZYHsZIJ2JtI/cyjRFV4Pn+rJm7vNDceaNyJQkNUHy
+2BonYGKsZYeV3b5Pi1NyCV2uSrkSAhYyK0Zp3mtthixCs7NWuNsvKl0d08jO5yYqlWblpvppuVb
EYKCKHDOiaGIAAdlVqJxT4934/5d9/tVmD6HjUDLPJlwkLvGywKeA+ZN+sNtlZOgbS5rrV/3ucpb
IXeJhhy0RzINIXi7pjYsiqS+bQu9CwzxKbaAjJWfJM8QRpVG47QJ84bs8Q8a7dhpzZfcadv8JUA5
siIjcAz+41bVlXLsEjYTsVzOQyXp+HWcZ6BHtZ55gMNugmHl1O8TOoRA4prTpVAFaSd47lDZTQNg
Xffd7qX9ZFSHQ+pOBgZw4tHO2ity753YrVySJjjriszDjnvuNv7ZvsWHXMWghEyNPzzzNQ5nYATK
V3N8pDydMBHivGbBF2/ZPxstEdouJ3mCmYOy5+aCStdqQ6uNQZ3SJ7gMWJHHSnyPvJ4XK/ISz4C3
lpHICmHrt0pD8wHlbnnLO0VP2c4zRjUyUCzX+A0YDoEpAp+vb03ACL+n3Vz4AfD6/PP4O+6dCPEd
xFuUAfo9zxnKQ8OVFZdqLhnsTov1UA/Nn8hoMEB5uzZj5L5tg5BJaLQcUBgwIvuUqyc5yLCGnZn8
cc0wxoC6vdp/8Jz6KZo2u92MryfbTgzp83PUPy8IIdbChlmVScMqCTygZBwzB2uEJVf80q+9sabQ
gW6++Hj9T253DN7SA6/FG9nq9z2jbhKjRrDK28qm+Ygwe2VTMqq+BkFnZlHEpyhg+UGgNn8LQKa3
17yQ+wZM5rh181DNA+yaMYAzF6nbAHnUtdBhYd0KEisMgwGeHFZPCGvCqK1KKaLmNGr63H50MfIP
4lH4+WT1xOguNjJW0mpb0v17TgFT+j9iSdRGF0t5U6UxhQSEHmONfKTuSlM0ETmssagvXTCFFcD8
zuFvLJzm7X7GQ6/kUQ5Z3VxcO3W2ydn9Jf5w53ulopoKdn/jzL/mR6RbUdf8gnr121Zbw1zdP6rn
RV99CKFjcTHSwxTjQ162GEtXfJvmx8d+u93aBUgq6mMG1RO14/jXrUu1vRipy8zvhPIdPiVbz13M
d+tOzWB58I5HEQc9JrfbggkifNC2Pe6epHr7DDDmUPMjvTdZsFh95zML7hqp3+IOKJzCy6gZKYJC
PgqCuvUE2hODCxVpwbFUozdWkzeBlugmSN20BD7UQME3U5+OvJ7YsW4Uz5vY/JQ+bckR9MZU7N5f
jSHvy/sKmmu4uVmLxjOVITXEy6qI7rg4u7QWZv/IT947ihe83mPyVuskF9pf8eT3Wz/L43HrgJgX
BRJxM6QZI/lKll3Qwe5jWsdP//VvYO3u6hZYFafIEgjDkDsFVPb2gPNwnvFQBvmlcN4aVqWjrehS
Fr2tRrz/VpwHd6dMMnIlPCDqIl75dx1/UZT2KRMO5cWfZ/Cg381HWIriVq92e6/WlKfWLnj9sdD7
rjDlVijhpqWhp1FggND94LKXL/MrOieTnmwZa9I2DarnpqFJFnovzoKjRZ29In7OCd9eICDx0WUn
CehPZhlyWkjY1JxYyXx1YTeRs6fejq2VlmrSaEiq6JORBKoYqrQ6/S3ACY4yi5FZlYWJqCvR0i/F
AvkdIipuUGBA05nfaOrq9Vd2VICWIrm6cMf+R/qTH8pD4wQmA1iu76Y7E5M2YVW0yYwPvirtBSs6
gKIZTvSSqK8aOiDBeUaD5BBQE1p7AVn4xRYs1gyP0Uoe5v5lrGCsytWXEs6mLAaOq3x8KXOszBpR
zkxRPQE4LeuB6TmeyRz4YwKy8nbtrBb081oyWcPrY9ErkaWoLorNaqGvDXABSBC8Ycgeq4YmIkmd
c/JtpgnvnlZvciPfcs78Xn2sMwsGEDsAqlnYP04SgV6/vZPilFUBJ0f1hd7sqWPkTib9eQRwXNRS
u5lrzrB9zYwQ015bALlTBxdWTbRMa4zPQi3Nn8SxwTYhAOvkm6vo3KVdkuekDZ4YEvSa+Lo863NQ
ydbNBXyujhudBV+t3yXrLOO5d5R09vnxbtyj8qAPCtSWE3GTae43b3eluTETDEIitc1lhGY+oSOW
19lMK/djpCqX4uNHPpwEmP3QZLSL4KRb2YiMVq1twWFXOL7vU+zzpyisjCQlrTCYa3V7MAKTgqev
rurLqGVuK6oYppRrk9Xq41vsjk5gKHq+EnPeV2EImfNxXC2/aqMcpLO/MhUggIpdi7IFp8MjGEjZ
zT0+O24mXTYycNI/3vrfVythNNBUyjOMyCgCy/BEtN96gxwCE1lf+s2o8Ub7t1RpQS301i6NRk+e
/C33NaiJymi02Wkh/s5pvdMZtDOgLDUc4vNaMmXxkxCLIEeKCdusTI75pCqRpzihbi+VnjiDzuj8
3wB9BhMKHhUS8IbshFrqyMfY6UG98oxGP0CYNe6IUMLgbUz9UFeeRAuRI9Is8Gk0gCzodiYtq9J7
slLmeXthMrW0ygvzRWPogqFotdnAakpaoWYoZfE0UBW6sNsimymZvLbtkG0d1HKbrGnpfbSOD+IU
pHjhY0W0mN9qzMAMldx1VXvZppM6AQPodEeMoHwejyPKW5MPR5Oq3U4vNsy+WnuozlfgWmUU9LMj
08agAQ0RI/7lVnjYMbLU8n5/8Xu9eRsNOjI4K/9bZwA+75FHH3c+cCyy1us2s5pHJ4MZ+FkeaR4E
jXN/v0Q+GKYh56ciKTs3j5y3CdrQfHlH9J71u/z8+GrcQXZnUQgDBZw4cqk0iUNsxZbpprDq0Nsj
WtVOtuSNvOlf5I1vM3qmU4ZkhOjDLh1GU6zcKQ6tE9gspt4oawHO3Y6j0s5zSG4hvkD1i/RaArop
4xAhiDsclXNeqfVmcGqt1HjX28mUWvlqt0l3u/feGbfBJmRWjMSdfQaqAF5TkvFEQGOKSIK123zM
4sGTaICIULZRQQg7IziOmG/YATi9e231CVfgHCATszoS/S7l+CtcFtDcyzA8sAZz+HVlHdsoDftG
yhh3D6nAZPHWG4vKJ6OaGBqFvg3LioEsdlxGjY1JBYbkwhn483PO9I7qz2oN8s4+/c8HQTdQFgS+
iRyI2ElelJSiR2PoHaC4ueZ+7D/A5xZrk9aavVXqyaGytvb5fDiAMzR+fayWd2mBWfzcWkvLNM/A
CBDh/Dg0uSRX2A+5UoO3aRtaw4G3GdRdz+AcXlE9MtUIYRKoK/B8gEdEaEtEAgh444QSasDh3vAU
AiD17+PVkIaM/H0iEpxEv8y4sAGg+lsGPQXyK063lQVrJe6bvdiNybpdBpm7VVqujLoRy/hgtoE+
6u3KoaxsE3lBU2n0y5LC7zO6pyt75v3xLt0RFBHb9JubvroDjTBiylaH35+hNhL+6g/8pnPUINTy
FVnka4YURQQjCtcXUqFAlLf/Cg1hH624j7WtIlxXEXoCN86/z/4Epqyo7FrnwZqA+f9f7VU4xm0r
zCo1c4BL4JKWMfVVb3fIlc4zyfDHy8rprCjxL/rtSuLkBVlPS1hSbdTowgYZHYah4w9f/YOXlTGa
w2F9tsl88x6pNBG4RZPEVWmKZaKTRdSoT1t+/l5Z13zUhAjYGPhbxBicyJNUETEl1vEwN7fu6X12
ZrR804GcNkKT97ZfiYEXLuiNKEIrojAcJD4D6jx7j7eSAUJEdruGWVuTQSiG0kkyxs1ABl2CfksN
Du3aht0FJyCeQOlVmnMfHB4yxN0JEoluqISZVQ/vSQ2vJQtov1Fdk7MQD9zIIXYLbSEsT4kAlvt4
L/Gfju9wVvxUqd5hLTM//9KdClytiNgzKi68KguxIkDzvZVH8OJ5XP024djDaRIwQx2/ndYqMiX9
bpWKYm2fiDvC50JV1HO/o5sO+jNaVniTQ0N29rz2nl+wADcHQrhJMcuYagogaOs/m1+xxmGw10oQ
tnDfb0TMn3BlZHwBWbWIAtBf3Oz9rad3Ru/QK25ywfZfy/gNxa5kRMDMiRhBy7vhc2slL4q+Rpux
KABxE0q1CJwksqAnRT7r0WDucjmV0X2kwR5brLWfn/Xh6vvRwFjkfIqfr3+ip9yaRpBAPZawFH3J
9NUKiOhL9hi28WAA5mz5zEH7/DyofzeKNXPrPRa1thjCmEhjnnUD2G5cXRjNvtVy9/HvLwUVQIkI
Cs8j1wE0wWzNrnYridOgwzxeKO1MCReqf2udXe27XvDGN0KII2myseySHkICvTCU3f/nEojToKVS
KMcWv57jYcJqJkqkAjpW16Lgu8IAgqKbVRBn4UdhF9cZoPJAO76cXjJHMBkbs/TWpsEs2pGrIyEM
ez9xPYwW1jPHLikot9zC0lf2bNHsXskgTDrOg87DCGt5eZEgg9YQr4D/qQET3u70b0zjXDRcV/Jm
Pb9SM0UMG3ArYk2h7eylZ8BC0TC5fTvou8vP46WtSSLMfT4VVR/G6EViT4nJO7sJGJi13Oja7s3f
cLUaPojzSG6wmsip1XC3WWtFXL2VhJ0fq6kFzQ2OZ7/1D5njuujz5HP19HirlhVNAWAFWCkwMxJS
pljOqkYQZuaQzFPzv22gX/I1lNKSEMAFBLBBoaKGJoHbveryVorkHO0IoyZbo8HgZeQDaFmtxBFL
hvJaDHlpinaEEUBziWyFtmcqln98vFlLenUtgLgxXu1LVDNBAHKkP+WFffsTbca1a7kUq1wLIa6J
l/fNONAQQidq9FSr3Cl3xCOz8fXaXiPVW9sx4qJEJeru4gBZrMXsPDt31sL5ZQGgMJGQp0TWlLD6
qMED6zugVWrCkIlQ5Z1oQkz0+FTu0uazUQbNJ6qneKGgqk+sohG7KK48bp5F98bp1Wu2FbRBKzBD
7eXEwcS0/81DD9SigN1xSEQh80kowkT7Y5NjOJMLvva96m/ywRo23UGz6XSmIPymzFYbjmundddO
9LvQK7GEaoy5F3lUJINk900XaDU6Y4BgAUSS/nMCJufnJwFtQKLVtoyiiAAcylp0e58JnXf66gOI
nQazXtBJOT4AOz2ZcIEvL40eg/JcfXp6fmYO55/ACIyfNTzrXSf478LnPDdKynOtjLjZWef1KV1E
szuE5CjV0osIEGkBrPLmoBkMjttzo4OAFvxWXV310mvuN8v+f6UTpy10bBg1LKS/YBbA29ZkYs1z
QIJpvW9QND2Xcw9lZq2VPxZjjWuxxGmjBYlpxBpiPUBU5O9sA/aSuRnu8e1Zss3XUogjHcKCp/0K
UmhRP84oTkyy9R1Qej4WcwfwIY+Q8JdS3bRU0kFOjTnHGEC075/bvZDoqIucvlds6G+xinytXi+K
8GpxEzeUkEAYj8kASJIlKmd7T8rzFwA2H70RvXo6wvUZmTBgxd02FZ9yZgYlF1pYoB+2wWDd7C9g
m75+/tlcPi/IH684XmF2enffCOpYDI1DPl0g6QoxxEIUYrn/nxDv7ZeiWEKaSrZmDOdgz0cBYmb+
aWRQ+8Swq9RQ//yJgd4HTU9lF0aDYlytR4YM9d/Y34B296oP1tmfwvr5+V61ecvGB0UQDoy3vABP
fuvEOdZP8jFFEqg22FOxG9BX6OZWYAavlWPWVq36jvcnszhtEx6BidNzHahrZ0WL5qt2t2lXH0Fo
UTSkeTwl+AjumOw4QBuSc7qPL8q+hDTfDLblE7Umc8khcwxHIzpCzy1AY7cLL3o5l+muRHvsW61l
zuT0vDpW+qbojRWduMNDzJfkWhRx5dme4sRUynkX1bTJEV4zJ9CY0lI+fiSwhSJk8pC7lE0fVNGP
N3YpsrkWTBxuJwPeyk0F6Ot2oYF7gb6QaLNmahaEAEvAscBlo4AEPbrdyGzgx6hrOtrdKoJRW94f
D+7zuMLksGBoBH6OMnFi6AEAluBWShDKJTdlwgCKWVZlJj3tDFWpVMGJ9qPKy+bL451b8E238kjf
JGZSyAj84PJW0pyFSe/scTRxCWfKNGD+7fELf9kh2jxG9Jcklr6Wm7vDKij4fQklGJkHgg4ZFUJD
vUYU2zaQAHoKNFrzrPmPyuHM+Z+BNlTmwFrBZsXILvgnALs4BFyohc+ZHCJt4A2sBJKotnebxNyL
Ihq3lUCT34zpcq7tFWGz4t/ee/QMQWWAxZgpqUkIrMhkTJq3fO8qmD3lWaY0rrjB+ZQeCPh9jV09
50qq6Pl6hICtoHYrvm+hbIqv5+anr4ycEfJatyrZFExUJUIwuIAxmJ3bxkiyxEZr1VrzdBRMzvzA
YEF9HjA76ocusRttsOa+KDFfY//8jZTu1olEj/jL0iGSAXkZ5/mUhvngCscOVVSwhDDPNaBGAPEz
VoqUaKImw7MUaZ0P5pV+N8XPTGU2k1bHrd6U5oSo8hgwvgaw4uOLdG/asUnQY4mfe3cYkVDiOooA
CkL63+W6HE3W5ffYbIP087GQ2Y7dLV9ADAt9nfGWxEnIXDMKTBQPbjYwlJpnoSZ7dKiL6MjKvWan
RGstE4t6BWCGDAAVoOv0/P+v9Cob4q5P22jAYMws2nD1FH+OQZStGL3FvbuSQuzdoHBeIjEl9i5u
+Z3X8/624ILAzIVGOT/eQf4+bpnb9wROoeELgdYiZMktnVVhgy0UO70zMfx7w1qsRVvehTIx+PsN
2mIOf/TIoTdA9I3H3PJ3r7EzmspHa/pOYbQmY/Vm9hN8CpJWtw7+3hnn0Jwpzx5/60IO5fZbiePm
+IHjxQIXL2IDNQczASOqg7f3i1PMsqpc2p7/3OzXiKvu2pBgj2+2iPCmXhlxoQg+Hpcq9iH9kXvn
jnPk7CiApz59Khhc7scLXTz/qzMhPGseywzoyJLBlbpwxGt0qIy87SpHlENhxVD+XpG7KyQBsA0G
BhH3lFhcxWZN6ofV4OZGv2lM1sqeGJ36I57n081+8p1oZlZtP17g4r29EkossKMGEU2uGTwc1Xvb
yONCrahyflfVgaAGOeercYxW6cdClzwczvGfpRLPiDTPajkLsFS2z43BFhpMPRiOld3nZpXh8WKw
ntr1BpWuWY3l8/yXYLI8wrSDIHgcrDQtNEcWs0nG3JCpfsUY/i/X4x8xc+R7ZZxKIDqStikGV1ae
xvwpVmStozehp7LSt//eZYEqMWdq1R3OP3unQRjJIsLcA++uELcy9diYaX2IDWnbTxVNani1CS22
DHUYY0cYJq3xzJZurSrzdaBmdZ55qrN3pf4sJYf69KkfdtjyOaWJ/FqMuhRLAfX5z8cR6s1UVJfF
HK5S6hl+ZNXtqYlcmdfH3kkNqdXk2Mx1Id5Graw2mN6i/McFcNiOK/mEplOhkvUNhaMvMh+dN2m+
iyWjKSpNKtZ4yeZ9vj8HgFuB5UK579fSXx0/xWVdx1fwGh7/xo622L6LVKIG1uNbxC4f9z9iCBfo
iX4GXrIaRpgyef4VXSYIw89NeqwF8PNHutCoHDDXg6wn0DUBCiHzADwj/kglm86PA4XxPOGWiTuN
DZmVO762B4Q3Cym+lNmuGdwOsTMfB1rmmQKVn9phLY20bDgxw+T/bTeh9gNYazqGbuEV4tyMwl2s
HMoyei+UJyWyM7/YTvQ7Nz2n9CZqbK9t9YiqN5S8KxXqv1g0D7JqAVA6WpTIwYmhHDSDkI8wL1I5
fPJhN8vhB30oRGbXpSnmxz3WgVlpSU27FjjHFFeaVjcKHwUl3mT+oRafOLpRY0zsDs0w36RssiJs
yVcAGorOHbw1mbsONhmjEdkh93CDP/38qw4cupfVtpSs/uvxqpYE4dE1P2kBCZZ44kA9SuhltuhH
dyhLHY9ntaHaC0pP9pSHR5lfs9b3aUhM4ZExZwJlZx4ATMIyjHHS8F7Hje6US1bcXvohNdOp0+R2
wylbpWA2XPijZLXxeJVLvuhaLOEEfabhwKIjjW7InqR6E5ZvcWw+FrGkHlciyPGkkzCgxk2Jo9vV
b313rCqAvQMzTHhVjt0qXvOuS+cG4CSDmvlcNRCIO0+FXglGamp0mwDg2RivLenEtrbct3ZQrdVz
7oWJwOoiVmYQLLMSidhDc8sQBQGN9ADe/5XZsZ/cR86qUrziN+4N2a0c8orJ4PcLfcih0IwqfUzS
W5Fr4/Pjg7p/zdwKIUx50yVCMkYsYn+eLTWW9+gNlY/0ijosvJchBvO9aAlI05lX4tZcKDEz0l3E
4ZE6ILUvfyH6GYCnHoyJ0v1apabOyd/Y8JsaX1JhK43f49jqRUDpgo+eGD6yg+ZPEP7lvbm1LZML
m+UdNtd9eJq+7bVybVvu9ff2e4m9z/swFKR+gsXJn8bp1Ni13olqzuqi/x/n6W4lEQeQ+kJf9yUk
VZITyE4slEbsv6LwptERbWbiCq5iIbkFeXAQSFJL0GCyJxSLooJ4ULCyONlzXWDXhVF154FDN0Pf
njPaymSzr2m1B+Gogi51ntZ8H/kNz2pop+00JvuMss+A69UUTTrBSkH23jahUxXJL3SuYM6Q8hvA
X/mVvpNlcajZ0W1HxjPkqgR3TYFW0i6O/j7W/IXS12wtMAxt7o1BYzRhBrmckWsJBHguX8FFDxoz
mH5uSONZEZ4n0SjKYycGakydK1/QMCdGyE8FdUKbpRj+RMI2CqI/qfwtsSc+exfbN5HTqNY382ZF
QRbMwPVnkm0RPoPB0qPHs27Hx6zJiJPRSGW4UQQ5fgrGJtQfb8svkvHWs8P/AX6OPkMaTonkv6/g
ldJY4kHlhk4ACjRkIDz5+vrita+n3evr6/v7++HwubnMc+FQoUi078fyF44F8pHHYeZ7AaM+78eV
BhSBKPYKMwlusEsBlRGtwRTMWkv3vhVazZYD0Tj3nFqTLTqMkR9Fg7aQSk820aW1H3/Kwqtfxtyx
udANk0UD9nn7KaHiy2KiJCI65wuQOzWl4flGZlDvtb2a8b2PBWQOjVp4g7NofkF5/VYWE0RSWLWS
6NKb4B1zSm0Ugg8YfmRXK5mFheI6JKEJCx1wEo9eRcJZjjQXcRh2JgJZhZ7RFhxKbygT/uUxbwoT
rkBCsAqjXqjeQSSHDcSFRvxG9hpIrdQXBRCIYM3cV0/uEfN8QOiqjZoSql+mMzemq66pwqw810+2
bWv2xjAsNcLiMWhmxa8uPAhvv4a4+MHUZxSdF6IrqaGRd3p9ATdB6Ea2ppVgW0+QTdqsNsbeG7Yb
oSQkDxrNKMOALcCD80X7GL/KxOBeud10yFCvfGmAKz7758cKvJDZuxVKpAPoMMITPCix7yDQ/dgf
zeMR1D3HQKPmWWpf86YDHyZzau5UBx37fga10CeLGo59Ep5a9T8ec6Yw8weh5QSvFAXD/Ajdq7JE
9MehFtGC0D7vzWqXhObulTUVw5qAq2X+oh4e/4wbqVh5QsxnSlq1a8GEVQmAwGEoFoInRme1fK+c
q84qY7z/zYZ7e7ztC1kmrBLkqSCDABceTT4jBqUt85BucMNSNCl0yqWfVE98Gvy99yqFWvQcbOPx
5bHQ+6gUtSIwVc1AI/xJNjJKQ0T14eDLbjFPfDQuhbUGVlm6Nzci5qDpyjJnoTJkvedJGPzAbxTc
ncgMDUrr1NdXX+NtkKas+KJVicRNnei45RIfJGQDqD57DbNBD9U2vjDPrJ6bUFA726+1zf6aP0JT
eAXVcFTAkERBJex2lSJTjiiM11gl4JPdNtAUo9S+Aj3QZ/aKQk3NHP32z2gW3ZRWve8x42jeg9Ty
Vdp8xug6O9JB5iNYFfgAIlAuRsCvzF/f4t8KC82+mGH2Ouq+1m8FJ9lTToNGb08LnNIAnRi1yh6w
qBlXCyJUX0yrNKSkSponIPinS35cgzPfcfzgVs+8dMAcghYcHc9EtCyhlteAj09yG53XuK33RD0X
JpgJ0Ug52fFHoE+2v6kt5rU2K1Xe5qjqB2pjNVaMQ/SeWewDDUIA79Cv+9VZNnGcMwQazYXIh80E
jbfHGcldmMlJKAOXPqKD56NyJHPasYbqYwCs5r0+voULqTFsxZU44o5AXJpMWSS7rdHtatRqTclA
HkhVjM8cXe6RFczMT6vDvhbA67dyiZvie3XAVxyWKaKXtXHyQwgwTKdWxmvpdFZ38IzHC12wpzNu
BE8IvCWQwCBCo6kK5TpKBtn1rEjn7GaLgzVpu1wJwdbEEA6Mk0sGWVOIQRhoD45/UsA6V2jS++PV
3NGgzRp8vRzifZrIeCeUfS+7bxkaXwMzPnmO8uzvxd1MEJCpElwkkprvq+1/8w+T6skpqLuAIEFR
kEu8VU8RoXyeCKPsNrtyI2LSX6JXBq9L1niO/whPj5c5Kx8pDPzayF7wADpKZHs3HXkliMQDxeVK
I+RVWCgU0fxMnVbJYhai2ZnJ+1+SiP30Gy7IJz9SXAXTETUh8DVMYuf0uD2LRs9o7EpIN5uw+4WJ
IBziZtJymdD+GixbzZRmipvtorN4ZvXpv9q5fwm4mw6Uj8zozQLEPWUzJvXs72iTX1H2pfeGwOOh
AdyOoMCIEHZU9H1F6sRSAciN/iw37Hf1Ez1nBvu82km5dD6IEoDAkGQ88kjO2jb1+FZqeoyKxoTb
5+iP1KjIkidqH6jTp7SyeYvG6VoakeNoYrELBa9VkJ5TGVplSzXHfFfwF2ylAx1r1Qfm17OpuvbC
X3B8cyj0r0USnjxqKdljGYhVjs0xOvPfzN92jVZ+yUBdyyCcq5IXEhPGnYKANujU/lM4yMfqJzeb
NV6IJRXH6OVf2DUa9UnYARN66EtMMzBDxjUGwfQXh30adYxArXeMAYBecnlsKxYSRUDloe4NriwQ
IOEtfmuZErrLKLmBQHoDMnLAAidb2LbwnwGqwgAFg249BQaAAxVpobXb/mutY2bpoXrzBcTeZk3j
DyN4IsHSkKv+SZWMwOS+akt0Xg+snmJsU3KJrPI/tiXAQczFM2BKwFJCdsqNcpUykwRuPomeTI91
yorZTD9U05uPN/j+QJV5vC32VgZxF2o2t/tbiWVdtwXoCGml2CAO/VNOvmSnGdBtBTvQK6H0/Gs3
FhJ8FwqDLAZeCAy0iAiDRi4WQ7qIWTehYITjvsr03BMqg+VaTnu8MP7uTiANL8KQcXjoI4omi1EY
m9tG48QJLjUdmHJDF1s5cgpFlTCo16NePe87DG0l2tOAmfjnaXgSwOHMXhClaRJnDd+0/9nakncu
Em26MKhg459/q888txX53FcaXZ5CfzsOodp6pufrba03mPgB/HhVG0mqtq9xojadIZYIzFPUwC5D
vOX8FYTOnTPFKuFCEVfOvB13PodvqybN5hdlFsieUdYj5oFISCNGRUsZSRiVdsAWvlG2o7eiOUuS
wVEB2ByaJGZCu1vN4YWBEzxw6bho9GAsdohBncOxhVMP2GSQiaSWVMfZSVDGtUL/0tEKM+wNYZ8C
cmISitlTVelHyIoBfgOcBKNSnqfS8UbILhxIkffp/+HsO5Yjh5Vlv4gRdKDZAiTbS2pJlJkNY2QG
9N5//U1q8Y6azWi+cxYzmpiFCgABVKEqK9N3mmzPgWkOTyPfh8Z9akasAD1zx0Rp6wts9Cn5MIfD
ODpVSbn2IDU+0/I/Mt9Ghq20Abj4hewl/hcUp6T2GNLOTfzOE9YS2kTMOMhv6Z6oZ9EYJ2Zar3NK
46jgX7f38HUc/7ODwbQGTXaVgMrrco01NSAIKZCOC0X5Ae+nEgDFGNJtRc63eVUPVgmiXisqFRCF
kOpcx5poRUPxxLWksWTJMxgxPatL0n/JNEOVZxmrlURH97uSKLQwiUpbCHfvbo/7GgAyYe1MINMQ
z07Y5lk8qfhyp43ciF2Q28Y7U5aSO1nQdn4cF9DJbljbgyhe8XrHzHHWEBLnDknCamX5riMZoFcJ
iFbxGJwyyfPLrc2UKg/L0XvOwySjtZSdQxxZtewodGNpgS8ZafWDr7+sMtpcJ19g2sDLHSLLKrh9
5rGg6mlKIZYid5Ns43Wgr+4kpxU3XW0Fblfvq5oS71uVV+oW1yDlySzmLIFjDKjWOXOzFmWKiEZS
7oaNadiigHJR54ng+c1af1MFoFgp2qrajqCu38u+0Dqar9MmHHPLUHzPNruiXgsnr94WKrqVgcwG
j7SsIps+28NqW6eBFlbcLSMVmbawYtCdJIzoJnFKJRucBpBCK6oLY2NycWRhWKUO6GLDnTFAFOP2
zrxOEmA0JvYkfA+orSC/cXmieCgGeQP4jys9GT5LotPwT6ygasfEbBPinQUyzs5OA1vx7iXVrrgD
aE6mFlRM7uPsUz7KClPzbRLaMbroUB37GtoNCfcZsXXpQBTLNF90l6tMF9bWcQpPL30nRg7Faigc
IL+BPMflyBNCWp4lHXbUi6dRn+O9qxyTc6PfFapJq/ot676HQzhuEm2NEPyHXubKNl6fqFDhb8Bp
L20PSie3fMy5Kxt3uDw8iz8OAqBx1M/3DfoH2m2kPtTEET0L9Gh/47P42L2o9tBbJDxIDHwbMlUe
yHNiWB2YBYSJql1au3SuHT4W6Ncg5w6pKYjuFxl3e9wr90K16RVb0ff8RFA3rO8lWz0kr+Obwrf6
WcCtX1rgnCMrn+mnMDRbKkDlcQonEOuE37hcKiWFkmlDDO5WXWRn56F4SQu75xsvY5r3XQvHNt8U
zXsKBRBFPfrDZylamrTRgQvqCZXSDXIMoF4IjwWeI2Jux62lCptx2JPwLo7t0HvIQDNR2kK0bUwq
xTY5K1+okHpP5mMd7soqAuaNhcK3qp3RS0wb6dTsx/pdN2nPGQ92wVM0NFRM92jPXTld2sIevZj8
7N5XhaRVk0DlrnaqNGcQClr1jwE/mS3IrYPwtShouk2i1y5r4LRpHrynD2G2jYg1+kdeOxp5lXtr
+NL4jguPKpDh2V4HmxJubLO61zz0W5WPuG1o2rtcttHCVKgs6B50zVFUqv/x1J3eunG0K9J7oAx9
XHfDUQNV3nhK80MMXGlAW2EHTYMchePsJS2tXLeL/gC+VP2cv/FiJeBd8OAoNGnAxSNEQ26FzCNe
9KdxUdC4W0eOVjBg4wu+A+tkawGsFVM52Bg1G05ZvZEiuwNTCUutmO81g2nDSa1WhrPkli6GMwV1
v5LncWpmvKs87g6nRKWR7lSR1aGI7os0819qMDSqtipGliGXK6YXTueF5dn11cRyPyaqwF3IHSUJ
+g3LnJmVTonmVCktU9AJxumKzesnP2JjRP+47NHaMXEvX0634aOiliX33Vq8E+B5wrE/+dygVQ48
BRTjldyOqoGCDG0vIWhuDRxHf9iZxhoR8zVIDyNRfvDb8pRfm8uYJmEuF2qj+G5mkI7KqGLckUbu
N0WrS6wbqvRY6bHxnEndA6/F+pCavLeyZOip5kvyW6Y1JhvEOLLkQsq+csFbg3ovjhD9guCLlkW0
kuizrdF5vh4klR+4jadsyyC0TL1kgLJX+iavHL9p7UrYpWFr+dljKLzE5dEsnUgHXPnjto++rreg
2D015U7dFIBvabOLXMtVZdDQkOdqmwiQJulVd4YTLqtIZbK3k8kWGcP36B6dV+5ty9cAocmyCePw
sIAwklms0gKLIVemH7tacZeaTskPurbNIuhuuIr2GeonMAl5aLcQ72rNroxJEEN8y+XnPs8sP5UY
4hkATd86EHkPsceMPNjDVEqFminkyzc2vPVXHoBX6aXZkNXLLS6psSog7opcWUsUt8c15IRdVQHF
E8t2UoYpU/vMX/G10xeYOTnU+RCJoF0TSdx5dkJIgfENxDJ2S0AijlW2cm6nrXbr18/cSCB3JXDq
+PXScKcPL92Xruzzu9Zga4n9hXgZWQj06wCMNDGQzXvN9DLxMgXi7u4Qj3sentRhL5X6yWuOhVuM
qt1l7/mwbRliC0tQvefb+23hgYK3M8APUJ2ccvvGLK5KoFjaeL7nu6U0dRWGkOIeaNw5bXwCVTxN
yo241rtyvV8uTc4OVzwYgie1pu+Ofs4iuaGxIqEB6x1kWd8Ckky3ZzhN4PJLAnIOgkdVF9GkBp2J
y92Jttoe1Wk9cBW/iy2/GSsqZiITOj1ity39fKorU3jp/TA1IFU4W8usqHgv6WHoZulh0M68HVmv
otdM/kZGh/xtWztOISQDxtjuqBn3Zu2Mpx5up6loKh+itQrudd4QqTtFROIX1z04bOdyonqdh6Es
xKFbC6euZ1kus0R4JGfPEUaap7vk3kBJcqDVg+Ka2kOJ1uwcab6e6unK0lzXlaahgM12goviY8yf
47nYJ2WW16Fbql95/tyW50p4UBLCBt/mAdW8eteELuktBbVide+ZiM6irdzIVM7s259paftNFwbw
l6j9wNlcbogoK/pOEjvApCC1yFqzAVe9EtbA5WbjNtSL2EKQsPZ+WTIKqTpwCU8weWVOtEuiygft
dhC5sW8YW7WtxF3XvEt1ewAKacQTLzRXIuGFDAhAYxMQAkBuEVOdHbOh8ALIvGBVR/VTHXaDDsbG
BO8NtaLJU49gvApsqbGNNVjw0oEjBAIJKIZO2bFZmCV3TR7iER66utaOJyk+RVGCXpe6HFfursmv
zI+bLk0hDUIs/JxNUGk6cdANP0KCw6eiEuDyWnEyS5ez/NvE9Fl/Base7mYhIWHk+pVEJQN6p2AB
7r7Axy28iOn7oFBoklbRMURj+QrccWnH/DY9C4Y0rpgIh4rINXKi3+lpL7AwlgBJynU8d0FVwuIw
STb//dmAOtPUuwQiXLiDy/mOvi+NollFbj2EaJh99pTC8hXOwj7HeUzWtui1l0XKHy06KPwCJ3RF
vOBlbeSPGeaIdlXJydBzQGuIXOxHaXwUglKgTaNHFkesupWaHMiwEK26kHIJrFoo0S9tjKkdAWPv
NJX2pYeDcmgCIQBhuCyv7YTJ4V9tNpSbkOhGBxUawy9Xpkb7f56MEj5HcmgI0q5o1aOGcldlVBn3
aE0Vq020xsS1uP+wRGBomMQ3kE67tCpmZFDUgUSumVQWH6qtWTwJI0vSZ+S6ldJp8ELvjUMlWuj5
FflaFDQd1fmk0UM31UZNEfz58qX5WvTkfJRzyMJkbXASMgMt1EYcP4Sq70ZeIN6nYzZuiOElbMi7
9/96LyJ/gbobEJqg5fiJ0X+dPaLwKO/zOnabIEK37UEhVlfYKkQj8j+3LV23jmML/jY1u0mEPjW9
SKliVz6h53L3psdO7dmvzVvAVCBWYgdNmPs8Yjro35P7MKLDlt9rq9XoycxsuYEzxmUG7qVJr2B2
+lovUcYoiBMX6enKymSJDmNEY/2/d4AXZqav/mthCyOLk7CLEjcZQ3Qp79XR8uXDCA2ktVznwjsK
GOb/zGge3MoF98XGgCnlSd6M4HV+Nd6htGFYgg6ZD6TAAqcHt8vT+LTyRaedebWUiHrQyK2DD+An
KfJrjr4ihG0Z5IkLuJmNhPvfwa1OofMd3kMmO7QMgEs6q3rQDhy5jwP8x1rwteCcAJb+zwBmR4cM
WgAMYZq4pZhCflgzY5tHQ+rcnudCNgUL/MvMLJjhagbkfp4lkDHRvIemswqay7aR0txwBHlbPcvl
Xku3K1YXfNOF1dllqBlVSVQTk9Pvv8pPkKZvmshS33qGTPCuZMqe2cPH+bbRBV8Bm1CflIDKhyro
zKbIZQ4OgzpxhQgvyr7gH3Aa6cZrJhm3NhA2TSf3TE2zNUDpT6A030vYxcBCisBB4nF+eV5QweEo
FDWxGzeFfx/WfS7BFXO1YaIWFTkVxRrJxK4ZIpk14IHKnqc83AsXo6GmfZyV5JhnWZ0x8HYnLz4P
269IMKv2q/V7oUPmiSv1jpM4B4Fc2wggyDCN0kdXSQGOaDNHtwMLFb8PWZhKWupwMvJmE5RVrjHf
zMhXr8a+4vRRBg5FPwEBjRT3/ofSBzywmj4so1NbxX3KslSDu1BJnXbW7W+zeM6Bo5qIoSfZuTkK
Ts5aQoq8iF2kGWqhtYyKShzcCd5ZN1l3JKhmGwxylrHfMTT/ou319gCu5EvwtFN+D2D2XgeYKA1j
UJG4Q7htiAh8aRNoNIn2FaeKwiKIyH8astM7oODPUTdx/IqSg9CAzab+Vwpv/gvWOq4fQRGaEKx6
8lRoJ5Ri/odhAgdNUJHEKwCUSJdbqUNX7JCHY+yO4nfwV9yGR8FXaSCXTtBYbedoJW0NihcUK3jD
SvImeHcJYNotM8uY9Yjco53n2ahhYlOU0a7tdyWUYiDZokP07HlltEvHXEVtHQBgQDnxbLscbYPs
uTD2Uuxmw7bQDk0BnTFImXcoGwDNq3w3XWDXSPy3oUTb6G2AbKm3D+Qeg6MaqpvFzlBezIFpHVrd
XofwcQD2IbHKQqDdWkV+6XrAAwuvfDz2p3fd5VgFvwy6ITRjFyX/1uKNlltFMnjUxJLbqLVqNI6T
bFuWwhq/zsJ7Z4IRAsQydeuASO/SclxmXhFpKlZJE/m26hXwhSnDeEeSIl/x3EsBAqqSOorJIHK/
kg3K9YKTcgxw2yuSCvajZrBDM3tBDWgvRsVaLWXRuSDilQH3Q34IzDWXMxMQfAYNSF5cMUEPlGQ6
YUPrinn1szaAKtAOXqPRGvw1n3aFycNZ/m125jo9ww+8sGgSt9CoVjzo5NSIB8PBARWiQ95vhjVO
7WuI12RxcixAlWlAiM8+YU+KSvL9MXGHFgkKwI6oV33IQLJXtJFfUSkxHnyESqEtDFZbMd0R4WaB
+DfDnTz+k4a9p648xBYib4wIpXRNB64G5evLpRcLSQgaQUDg5JvtvhuAY5Bq8iQLFTmBjdQ/SFnB
mSgkAWuATl55ey7lDiCSCgocDbksZC1mVYtI9/yIyFCJFKqCauGbPqD0p24Ffa8om7SvNzE/l0Zl
B/XaRT5NbO5sYRQiPJMoEcS/LyeuSgkgRi0sd4T2xbkSU8scgSAI7ahNWClmrNJe2/qIRn/KE4do
UFycHoq5jR78UUKVz3di875I7/rgxYgt0WP6f80uAcEIbJcplYOnGbIPl2MUhpqEUiKlbu3FTFB2
vGpBmHEy18A3C8UjGMJz3JxylxoQJJeGiqLRjDxSUjc+lk/CDsqpbGKxBB/p42dJ5YrdvvCXEoYX
9ma7rhvTtoZoX+qCxNJ31H9TR8fj93j3EB01+ppThblV+P/hvRdO/IXdmaOBtEBljKGcuu0nHgmR
ekj9v6m+IVkOPo1go5YG9cgJBF5i/1QJBw/Dya04snv0FTWHLLezNfmxhfN3MaLpJv71fhBGVfPw
Jk1dVNCnFgKIoIsJdn1PJf+76leZRBbtAccmEshQTUJUl/aGIQ70Koe9oUdv5XYiydyBgvKpxzcH
7J6JlOUQ5A6p3RaMbTtqfSUHr6Ivt3fANRXmtLV/jWN2/JIW/ci+iR1wAEcJCOcVVItpBY1GNEY2
75vKOqbAu0Lxw33qPs7ntdzsUp74wv7MjVdpqxRSMa07BdbV81l5xJMmC0FCnHmYPghpncA684/b
814qg/y2O6clCoYGFBQB5t2wgVB04OMFzmLP9scN1DJvG1sIqy5szd2q2gWx4WOOhn5opYiG9YM3
vPT8exU1s5Q/ujA1c6WJEanZoGBayj1U9EykadA23B6qDu9eWqp34Z8O+MWTt5buXr65/rOP5lUX
wjmCCh8nepC2GSSeMyaexBdx3EffgO2MkSWAkyWziydZW0nmLMRIF1Oe3WHYPl0Xj1hdUTlrEnB2
odP3TF4NjhfvrCnPDd5GoCrmVBtlpwmqxgH4JMJhAkQSJ5HQCSGDlV+Afp0+FX4ip/wrv4oEL0XD
McM7JC8TVBDNcg10N22ZmdfEpP8zmNl1lTZS7PcSvnOYn1rf7vGuEVgkOOiRjwHqOSSWsJY0W97F
/zE5u7GmFzGYZ7DOCjlKoVMPEVXfADqWVnlGFkL7i8nN7iRZHsvQTLGXnNRCzyNoQO/Z6G1vH8ql
4h2oI1EumWjWgTObLWEnxrkU5WrqvjgZDe99qzoFPa0TyqBID5k9UJx22yfWASC14nYXEDq4dH+Z
ni2lKeicx/p06VpO842SHFpKU2ekRrtLt+nI2L/4lH10OWiAo4pZtye+7PR/WZ8tr9Z0XZTWmHj5
Wdk55EYJnOozU15Ea282dumcO3pGFt5aYz5dviRQwAdIFKkd9OJfOr1AEXwIH+I5E4PvGIlsJbM0
UI6HoNMPHg3jpQLpYh2ja2qHW6qMS8BEVw7OAtzCwJMR5AaAyKL6PsfK6WrcDalYJm7f0tDYAIlT
VyduA9iF48uG7yRyhtASo82o7sxNdCrvywLUt6qjGbv0KH2PiY0sW30Ig2261qW2dJOBmgBJJ1yk
qDjMtkUX8lbuIjFxTalGC2mG/EUxpDAd5qABqdfQiwvvWBVUtzjRKmjaxDnmZSgltdBMgrRwP2zH
JE4pgEtndLBvbm+4H9GC+WWFVcd9BVvA2M5OmjIgU9VqdepqaGD8aHOaCQ8JpyZqky/Su1dQ8bvK
e1Z1NM/30a70HaDOx4DVn32/EXNLDy145jGxYnXPURmS99GrfFQfC/kBXHseLvt/PLHhY/zufHvo
i/7099Bnn8TrlKhu/AauW7NAUsWKjmkZ4BInsUTrjxDu0oJm2+5+TT/5mgwEcZkxbQYdhQHcFTOv
FkSD7nEdd6CnMf1oShQFICtorYeMqYyAAHRTU6S0iq9gU7leSIfWlgHwZp9xRatjoO4asvIZlx7N
F0OaBe2IYX2/7TGk2rEGG1Dbb2enPWxSdNt+5v/ULdpTEwcKpZuGyY+3v4MyTfdqC/1ajtkWgnwA
cLbSCH+3087R3zf1333wqB+0XXIMWHkAu2Ft/2OVxfYJ6FfJ7k5i/J4pDP/vyFawcossPZdV3F/m
JKeLJomf7OSv14IIpqh6KJLMVf0hKnah3oDur/aU5K0FL95LHUxNMUowFCXz5CB9asZEfBlqI3nL
FDPmK/5k6d4AswQBSzgBtufnw/0azQCEAcF7KnOb2ofoepWlLFKTz6oWyVNbij29/TGmPT/7Fqj0
o0gI+V78mRNYm70eNqTSM1dXdHVnBBLeB8hfWLpgEqYURkLjMl7Lj1zzyQPLA976SUQboCncQpe+
Qx6kSMqbOnPl2NIILaEWoFlltlUeS7RwbqThUbWKU6kdFGmr5zQqEZsZKwu99FqByBsw8cArgv9s
3kesDP4gk7zJXGGrSSe5pB3IY44FuvkHMDCzxhJ3lWqnhi03zpjT/FNfeUos7TxcorIOQDxqXcDl
Xy6D6nNZ90mRuR8fEegZkj/Zc80KJ/i4/Y0XoJkG7JjQCUDmQ79yDnkqK6PoY6bAxFFMtBqfC7+g
NXZTgVS0WtBEQ3sLYRFHMqbkbBxt8hKZDStIsLbsC54KvF1In4OXSSfS1aQ1vUX5JcW3ByNztnf3
T4K1B5KdIkj5ellpg1y688EiAgQNiI80Hd7xconL1gedCBkyPEkRmCAEOJQJ1VJG7goPmix6ilib
rgVlC68LNFyhaQeRKJov568LZMAEqRHFzO3EHBpsxaBTuZHUbU68gQpZOlC9VbgNNNFzZ3JvM7ar
ML2l2AiHCx8boYcBHeiZs2ulIvRw8jEGzxNfUU4SvtIe0CYrlT0UkqQy802KAKpDf+PYfdYtlDQt
D/oEsuVFxPQ3hddGkQWIRwo0Vx/zEfx0TRMeTSUA6DuFzNhbI47+m95De5uJftVVVIXkAByHnklH
3sWiSU2581+8XCYvZVq1lZPoguoqbZob9u09vuTQALGYdI9kCeDbOQtlDPGN0jPz3M18Fmq2lGON
RytDN0OeMqH4kN8xHGEvgwLhoYMeeyMx7aN7KxwNOFtAqEOQdIH/8/aoloJkNFJhPKhrIBZUZxmR
CbNeQi+Hu6aab3QbEuAgP7vT9E3vs3rPd53V6R6Y7e1RWckC/ySdLm92iB+grRIROrjrUXO43PlF
w1Uj6tPAtd7+DHa6O41WvQNjEvjQsBD0ftJnn9TBfcsAWcQnpewJek1ntvdoZx2PE5FWC6qYdySs
oLp3hgjN01PKnnLw/6cQsdrv9+xp7VFx7fxwaiY5JVRkMPa58wPnc1Iopuc9S8V72nF0Je0i/8Hv
V6Kfa6d3aUa5XBrfy4iB+pj33IjE5vFdBaws+E1ZMh6UZE39bSErd2ltdgXxrID3iWCNd9bA8p0O
Hp3qX348nU5QqmG7709U1vp9z+hx/Bc9kBUI7cLJuLQ/C/UkZIU7cbJvaZs6oCfnY0pEI0WpPjy8
ikgHaoiq0BLDGtqsXPbXd/2l6VmkZ8iRoUeTad1z1PyfFN1HRFuxcR1NXtqY7XPOc57gWvGeAbsv
GvSHrlEXLrhPWEDDMErUU82AzD6g0PUehC8z4TmBWNM3kpnt/g4NRV8niLgRa60ieZ0wmawhPJ4q
4uhgmK2ZWGi8VcpGeAYjBO3rHXhD6SDc6cVHrb12ZCX6XfxCUy8jfNXUczsLQTy5VEdhaGGNgJCh
2iT6izJka9fgdYbLFKcW+qmHBT/ntHHD2AGllgoCuPkjO9kYR4PuoWEFVMGKpaULBOuiEn1iI8Br
6/Jka0Vn6FXvCc89yks9CPAqhVbVqUBn/e2bfekK+W1otm5KBRnUIIch0KLjAafQVhWp0oOLT/yM
49WM7Jq52Y1VVY1aeaUpTDIw0WMHpSsBJxiP7E+JgcuR7bXDymt56VghLgVkBkET4IuzlSyVQolH
FROMTXAQCGh4x+P99hou7D1EgdJUtIBKAmpylx8rj6u6kYOEu7FWvpZBeSzQzkD9ILFv21k4UWiY
ApoZ08G746dS/utJZehhF7YjOojTKtvLXLr3SPRmpsGHAl7WImkdMP6uHKuF8Gtq0vqPzdkH69Xe
9xUDzaQnB7SUocUpfkCJ+XtHNzsKZwttNO8uxsP2aSXk/WmemTn+C9Oz60oqUVatO5h+exPZi2a/
dGwAjR6hluPsTBtD+Hie7n8kHUpO04NqabSxWL1BqrDaHnLL+reSnl3YvRcjmjbCrw+gC4oZkrrg
bhCYW2307JaIx6KXrKSsWVWtdbEvmsMlMz2tgMWcIx9CKQdjTsK5GyGTL9tBQ5hmbKP6AKjdyjWw
5FxBRSIBvAIIEyrfs6nJkF2uexXtus2+MFjFsaAKTQ3a78L7+iG1iMcqj9YxHCxHNQ4CdB4YS9W/
XVHS7B01wNtbfQH1ATzhr/HMvAdw+lJRCDJ3rcaW3k6hykJHOfX/QI7AmbcSY07R63yn/TY2fYhf
37XnJYnaykSv8rgpHtujKB3+EmSTyGnIV6KYBZAaJiajy4mgSXsSvLy0JfS1mBRR7E+1zdNIJcke
vr4OLzESVF/dVlkDvy5FbRf2Zon10PNJKwaw14W7tj5Iuhsd/NZB9zrksAJviyRBMALiHlvA71mK
emiDe0l8S8ydXB86WwSKTdjrqa0TwerTY+TpK3HPzyvyavV/rcjsbTH48eiBjtx3QVdYUNNB5QMM
NBTh5RffszvpjxxaNa3t7+f7e+fxKGziO/Z0tt5Oh+2T+hHcQxyUbT37S7cmicZt8Xp7Ky4fjf+M
b86enyp6PkKO2ndl0EyjN+C1Qk8oNKk1Fur7kOyyPRSnkI7YyVZ8HrRT8Yw2jf5v/SikbEA3tf9w
e0ALWaeLLURm/gYJkiDoKnxSYpxq710SIARpbhUvt7radEnmZBXtFCSgxNIqAT7MLcXSze/SOBkt
p7G32tS74GMBC0HWHg919FjOWczFQeuLVEx8yGgae7BFbMZX+SFg4lsHXijPg2auuHJil1zhb4sz
tzSkspnUfua7erlFO/lQObGVDn+Qnwe53f+y3KhGKBMRuo6c5uWJbZDmbcmA5S5UR0mYnFjqU3nn
A/Fo2t1dTFNL9+/R/KCHm9EGL2E8MvN5ZQxTGHZ1RqBhCkT+hPf5ycz/uqGaQSsTM2vwyevNqIH1
QFT2If/bcVbISPKm4Q5V9o3s6TQWK0bW6pILGb4feDdUyRDfwBXNbi3Sam0ap7A/bAgt/mWAY9EM
aDzGImfF7y/ekFhsJHzQpDZpoF2udzv6HNtp8N1ESBxevUSjnXg+oC9nOTiEmgpvzwIFHFXvgD1z
wRJ1kKi8rCz4Ukz3exCzuHjMTdHvk9F3G/0JzB6msZXCo9FTI7OGc+Sfh6GypCywVJTmdjKe+Br6
Vm+PYaEiC8Liib1Gg7uYFJMuFyLKRykea4wB9VAniS2ppu8KS+/SO9d1EycC664/sb6viRguf4Ep
nYyGPcDN523NfUUMsDVouPEYNJnQqSAwb7tpbfsvYV/Zx5rq7KKPQpDz/+zNvngA4v+iJ7DX7K3+
WD6nD5FdH/VtdtIs/2+5Ve7GvbC5Az9CzmJQojcfHHzla5986YyhxwiSBnivohVsds5LXjZyEleB
K7RPsWgFZ720pYzKfK+bd0l05F/CXlnDjC9Gub+tzrxf4JOwL1tY9RXmvP05+Z+TbiX6QyY/+IaX
ebobmA62XC2wHwBFpQO0D9ide2eg/b+k7tPwelgT6Vq6XQG4JkRF0DnJyV5uPDOPajMB+tIN8o1f
P5fNIZXfdeXg99ka1mshsT0R4SGdD11K0GTN24MjCDONsSIivdfZAaTeh1NAQQXC7qDhQpj0v/hO
XCxgRZ6wnVdSoWaZFKUSCYGbNdwm6ifXqSLbOUDtpuk02gOgnUFlC9m/uvgujklo+ZC70FSGFvTY
XHt8L7zysboEuV70aeOlP1tn1MKKIuBoUjXrjRZvJfHcgcCXrDiw6W6e+Q7g5ZCJgQGJgB/v8mv2
EBhQ4kEJ3bbeCwqrQfxqD/6DMX7dvq+m3zOzA8wKOimBm4aG7LyiLqvAANdEiN2oya0efIBI+KjN
LjiVyjaQ0QGhhtZtiwvrB5JryGOAMBh4QXF+b0iQBIl6wO1ldl/vB2dNd2Zpc14YmN3AZRUOXtrA
QHY3HlJL/gZ5TkkR71HTMp/XSTaXJzQxl0FvA8n22acqUoQAtQp7KvoZqle03KbjHvout5fth31+
/qUmaWHc7aApQgfY5Y6QkqSUqyJM3JfKBkqstnQagvK4PRZUOuJNPdLHFtDyhxRKBGlq1y9QQN8/
bW+PYjJyaxCzF6cPlBNvGwwCdDC2OvZQpPu4bWFhNSfCIWwMxKZTY87lNDu50aWuQmOv1MNxj7sg
AKVuceYru3BhIhPBHWIV0GdARWEaxq/YrEy9OB8yTKRskxddrA1HKsu1poulCOzCymwyrSmpvlpP
MCXzvm33ytELIOiavMXSacjelHEDPDCt1mKx6wogepp+zW3mE5tSLf0x99F8wSId4tv/qvEcghOG
P0sV3kO71Wb3hUsEES4ElJH2QB5iHnqUWWBCHxK9mkDeN5DhCKPHoX8vIXkLio7cP6+9x6/2CC5E
GEIby0TUCMb8y4/X6nJcZFqWusEQQnMoBhcI36DRJmBxJK9slKuLeGZr9glVcNn2EEdOXanSrbA1
wTblJFW7CbzeasTP25v/alfCGILoKS1ponPDnF0lWaoPlR4AJNTisuLtR1tWX7ctXBcFJxMT+gFN
+sj1z0uVuRSHrSS1ACsCXeGjJtS+vUkeC4nDH+TDQVjbjFcxOWAOOF7AWYB5GRj12bdS8iIMoljN
UQPHhbVrLQGgcEDCNapvRtZZCIZvz/D66T+zOPtiKMZrfSQouYuOn8MHp8GmZQH7Dp2WjoPNzg39
2rLo01pFoC98vSnpB6cG3pSJOfNyW2aBF0QhDwoXrxvrj3nwBDCCUy5bf+uNGVpfa/WGq2OHiQJR
YSCxDEQcHhuX9niQaYbXd4WrbjIUu0HtTHyGtu/8u1/JKF/FljNLs5d7mJhIM+qw1ARfsWY9NSJ9
GtbYP9amMy3vryuZhIKctpORhKoDS9WtZlLX8Kzz7f2xZmbuwjQhkktPAkWSDTVVHiIRbdoRWNXf
yXMQOLeNXQcj08qh6Q5FBgMX1o9X/zUpxIkkwvEosP21P8YfJ/ljVnfN7m+7eYLyV2v/D+YmMnoR
IiIq6Gtnk9Mg3ljnAF+6AL/q9BD8LTKnUq1X0Hg9cUsDQfxKnHqd18IEYQn3iYxAEhfL5VcTPTWv
At6VLqprAwUvXR47Iig+73VkrdAt+3+kXdeO48qS/CIC9Oa16OTVMmyp+4VoS+89v36DfbE7EsUV
gV3MMYMzOJ0sl5WVGRnBn6H8lmiSDQ7qU0kdw59+LqJ8zDuPvmG0c2ov6vEELHMLHAyVs4VKbBqR
0lXVFECBVtCeT/KUR7sd8WiOU0mq7Uxpcys3nEW4DufWcMqN3P78kcekC1fmErHIrcxb4lwTbWvI
GaGLtzbQFtyLdM7nNukQct9FdaP5G3lMoQgCNnGq3IqVrSCa9ZVisXv86JDZK6UAdpbMpQJnt80o
RvGlVAhKDtuGS7YMpfURMKgX9E9Ghv+VsoSv90lUkQiCmjHQgYShApV7A1RGmD0yD9ESBg9EMRox
kLRBZD26c8smAAyRigqLcY5Rq4VgQJBAV2+rZbPwm0Ovz9XYH2HzuAXpgVoCyGyc/b9Mzo1PQAzf
gZjELqw2v4JmnbXCi4CUZDRg1f2dTKRtvG4a0q9kg0Oi6PnunYhn0CELfwQmLR4toqOzQtM154eK
UlhpdfXBFqKJ9SlKiczP2Jm4MkQalKHQqkNE88AHBMRfJDNJVFq+f+y5BXiF8y02Etg625nqzCPL
AuYTr0nUZQb5F3l87yInklUUcucWrYMPzfgEzkgynJVnnbc+NHXIx4pF9kUFIy2JTWcfq6p+POU/
62tGtIA0MwOfij/wOchF0QBVwuOPzm+fdYpgN2IJ0gfVjQzKiDI93nhrqf3Fyi5CUpm9sg7KpdAv
WEgFIt9OafxO/g2veTDjTB7TkX9z8+9jRkfb6T2/bnK5xKUK7oj1Z6PXwLqS3gCJF0HFg0CdE2Ta
ukTQ2KWt51I3E74MaozYAwg00fBKj0IUpkjFmkq7yspFCvoCCgcGItBSzI1yuGRGDkwE3BGv4gFu
iADv/hLKm4izK2ow0+eEWVAsGD6XnqnUpIh0HxzOCyiLSBJxep1vzAyIanA4oG+k/pCbiwtCJn5d
gSrbfXt+1h6pp8HVgCYvdlADHf49uirwmPcrKWJbUCQS8WhTemfWuc59BZq0CNHM5pjgcOhStck2
Pas1ic5w+xDUifRCirUmWAMRXpkdo6XFtw2eJh1c2X6i2/13wPYzF/kflfn9HN5/62gOozBIAsah
W6tABy/Oaam9o2owIAd6NHF6+jlepztBPYUqIonv5xP1SMIxmqjRNkWW0ZOTrG/xZH0P1W2nI2cJ
Tmntc0ienrcKeb945O1DMBnVUneXjxn7j3Bs2EfPOLJ6KKTj+TVKSlEK38ZyJrQI05qQBNBciwA/
DHI00DqGowlQ+LTxa8bsMKXjKb+1OjodEaeUMi8orVW2u05AfBaCu0lZROjsfD6/3OM5vB/fKEpj
hZ7nvQLjMyJi7LX3TgXzmd6jX6wE/EJXN8hSf7LIYEemouYEPOhoHF6r8NZkLk/92JAymuvhW2+u
P5D/tGLG2C244OMNd+HByN4vjiFMufBHmVpiwznfaInXDigbaPosb+rjjX8/GaNTCRVRDppG+AAn
+2bAVgwhPX4TVDyYjd8CPx2An6Ezd+tPni80/sMRAoAOztThq26GTXlOwtIMhWET5stwTy/vS+qr
XPqGSNKPD04CGtbe2zuOhCYYeCng057vgUdU0DDvYHxCOnIQNRjvccHxFLaXnc6C+S4kW0jGnoOV
Q44//Ld5XIYnEw2Dgsp+8rvvxa+aq3NF+cf2reELAE0CLcXAZDMmy6BAKMrbUdRZr+vrfuutPzkj
2+1RqvLIMV2bprnTTx1ZrT6K5c5ahRBIAuj3MKegOizvw6m7+YrR8jNhySY2G2IeWLXOL2B9IUnl
zZy4qQOH5QTVw6ATDFz4/WoDepBK4FnqLK/X7ULSQ0bRn6/nY4A11NL/WRgd6bywE9HNM7CTRSDJ
gfAYx+HgBqbDSJoAdQOxm5OkEx5jx3uTo5PLdH6rgD+yA2XY63aLYkFC1t3het2+u+r+nG3PuOI1
MEkfW7LsydJeOuTMrZeRahKi61bCEMtd4bYjysvi5JOVHu/QIWv9xuq39nxypjwrx6HRA32Z6BEd
Zwh5aijQRjhsDUivG+Hg9+8pr3uRPLPMk3bAcIi3A+CyUEC/X2bf7ns/Gs5Uilz4kPqUEVzRIgAU
5e/zEU3t2qGwjj4aAL3AJnZvKbW5tO6UoEPTtNIQQUDXoMg2pEYG9P9laEw7XzSYu3A4pEr0ZrPr
kgZ/zPW5iclZ+zeWMaUvcjxFWvF+Z0kBlCKdTYSHARNcnHSuVjczaWOAcV0JjoLbtLMqvsUDK8Y5
jJMefUfu8vmIpo77zeo8kPSWSUd1EgzZDd5UCur8yRzH/dRYoFqHEBeuc2grut8AlczyCR3mnVWD
yZQJAR51dhAoeT6OPzD02DneWhkFQo3UNmwWwwpSRRCPx+Pkut3T+t54SRc1Obbr47FW32r97YNn
yQdNNPRnPP+EyVjw9hNGrhPYidrmc2zAVLuCPAp0w+CUMYz9EVeVCUYZ7hCTzYeeaKcFcBShOuM6
ppYS6XcFbTysDHzD6Eh3LNoH//Z/1QIknsREDmZ4JqZX8p+FwbPfRAKQdRIdv8UAiwCYBVcTndeU
mUPo/S8r+c/K2GEIESsVIax4/iIir9tkQCfsl0eQaHrWsXn54glY4wjkWrQdor1hLtGDMeMfZ4b6
R55yM1Sp8RWalvER5eAflR/BCh3j+X6ZMoEiHt5+/+FbHp0Lpm6zSnI6nAu0cBexYNiZvMyUObz4
xEsaxUJgekD/jbQGGoXuVy0MfJ6r2LoH3qUEwUwClC060LVlsCX6hoUWdb6SPlJ1MddcNpHdvDM8
rq4NnDqiUMIwR3LXFD+8YF280y9ZDZIbM4Nk+Evy+XxKp0ILBIn00LKJS+0vkrxZNZrJ/ZJLit6K
AGLqYp0HKMCvjngnvwf+TPZmmLaxw4EdNPSjD5XGI/l+WuMui7OiYXtLBglgFZ4qJtVSjtBXyj8o
XLqKsrmencnH3q3J0Ur6ZZwkUcH1eOytO5C8Ai4EXfR3TjsbjkWiCjyThJvDDP1t9YeBojYkIkOB
noZxLqBh4wDS1nJv9YGhhEbW0gTEm1rEXTyQGtKbqoLg0xxKa6L+wAz82P9jdbiKb5bSqSA4r2R2
b9WgJxJJXOsAEUu8Wle/jKpEL94LAx6A6Gqzi+d7aHJdbwyP3Gge1hnNpjDMKi/eimFJGLzRyZvL
mfkKrJPPjU0FprejHG2iRLLBfRgPxpxDQzlE+EkTM2wPc9gSbgiqHxdx0I4dRGaEcbUjQHetE3FC
b223hbo2kEVa1OfMonQTXYyqZ9CaxahfnaF/HCK4iGqRmr++Xq0PM5fU5IBBuTEo9OGgjhtsmczm
vEZReguZek42ygXnqrE6W1mZXMQbM+N5LZKKVzqYiUEOtO8y0sARxERRZeW1ZOeOyOQTGWSR9CAl
jlyMNFzNN5u1qBgPyDKXthiyXFL60dHP+893SJu+7z+Xy+MSDCuGQ83ikh9vfAlgNpTMkKNDGVUe
vaSyqoqrCtyzFt2zFiWkqsDNeblH6T5sQKTbUXxHPXDQKbofWgIdpyyv/MZCRIObWFSVT2aNm5jE
++VPvPi6QEIc+LlBW/G0sGziLj5W4Go7SJpzeX5WJvIv958ymmUgDFIpdILGeuUItwcDCGEMPOAA
IYpMIKWX9NK8vKFHblfsT4dsDqf6iGMazcRwn98sskxJUdwFMC9b1+4XBADqniGgSQdnJjmKm68L
vxfJ224Hdm3ivv+iWv98/NOr/W8lRh6xD/hCDEqsRNpdonKfSTO18oldfD+/I89XgkRMcngMMNVy
rTauBq/2Q/dV6ZAXHfphy81KXSy+ZV2ZcbkTzv7e8ui4yhXdSHkSNggsC/BP0XiRaoqjRRCQDcHm
IkEEIDRdZp8LL2G8jtLZbuNH93j/AaObtS9lum8CzC1HrsHuHcUYVztzi+WS8Jqp08YqXZ3gEeei
zInY7M7uQ5jp9m3ADHbXNUIzkH2Fxvnn6F90m6xUV19QLws0yz7fRxPJ/Xujo6dSREl+xCYw2qhC
RbRWe99+1qdzcDgnq+XSFPRLiOR1TGjjDcEhqZihBA/6xbnIdOJSuv+Q0YOpE5o48f58S6YPx7nR
39/Ls0KgBIyXk6iefe1oxmsSbTZv0PrcwYcToA/wdjK/Z7bg3On+26I3p5tVqixJYmx+avF6BelF
hthKVI2lrZVrVzv+SPpGl9DlD2U0a3VQtMPM6Z79gOH433xA1dZdFLlYFXZbaqAjQ3SH+wOT4JFl
S8x08QIBgYuurzAD4fbgmjMv6Meb+X4xRu6t62QhqinYd9FeaDdrObUY8JvYsepnM+/IR+K5e1f6
1zt+M1ZfVqpWGVxppkco6W15fb/U2eWLzqx2KouLRJvb9LPTO3JuYLRPK+ipNBZQCYLBaEv35JB6
iAvwrjwC7rTZRBoc9wod/ZdvqHuKx7m+/ok08v0Uj9ycFNiU57HDaQepwXoAKgCtQK/yDRY6WMPX
rge9jZfLpdJkUEjoXEcGxVsop+9TAog6ln6xmFn2Pxqt+8jw/qNGri+Io8zJ6+Gjto2+R64RdzvS
n0fzi8DxeS/w+Q52+xwj6N+z4Yndvz1yswd6xaWiYLALEsVtRLRyszUk9Nra2vHYHjeEOmArAGWH
d+nMUZvZ6X9O+cayDXodO6BhmQNdO/JVRpcma6+E5E/QG0nN6s/97QRs4m6Gx3C3PC8SN0phL9eu
2ceW2yAeJGZjoET3giGeHEObWdSJN9u9yXHUBh5SKghhMtXsrW0KhreyF/zeXndzfvMxi3FvaeS2
wui/b7ChV2u7rTdgM97vYy1SHWJvzBek3GKR7Dj9hG20nlMLmlvKkdMqlbZIlOFEiZFZFqaNjvso
V8N+SQVzt9VEGep+pKP4K5DtNM0V2OpMzffIFVdURgyUnzDQ5fFFUr/k01sCP6ZZvwfQG6xnti03
uIeHEwNabA7CRKIA3rH7G0LuwsL3Y0RJ/HZ9rZDazFTjGGyP8tlrVNNFRuewdI1yzR1RtYA0JniD
1fgwXFYLuR8we7NAzgnICObk5pNGq585npyXPj6pO/BQClO3cOVkKfXAj9rGF9khRXdS8RaYmYrJ
Zb8xO1p2tAZGWcRhKcBRpYlqKr9FXqramQmxt+eH9w9F9WzSR6ueQNgvrBXcGwLpDjWEX1AmQfDP
qp8xukCx9PibWZ9z7IIlTvVux2oo/kJdB3Ui1shfNxcOMF4aZEE1+clLcmSXl8p483fCSgdJkHZA
mwC7pTZiNzdJw9w/+/LRjceGLtvyfNRAWpbdVQFtUQw3V5+ffpNhKw6AdujUjCsimR1nniIPYRMy
UtIQsSAbZeP0S3q/AyINXR06elgWMYpna+dzkc22jz3uBUj90YooQWIQfVbj+lKfsUUN2UeUSuhQ
88tyWdlUrtJ2tINKE4lpKdSebwlmiI/vJ/bO4rjQlMU10/hu3FkaxZLgx4dKDVTOD5SGzThj6tG7
3psaheodeKoCSIZ2CNVpU9iv17K63oILCzGLq2Uzp2rYyg/jQl0WHmbIf40RdkydlHndYlzgIPcy
gn5XbeY0TaAnMR44rwEmqoDLcJTz9gp0+3U9CrGg1xia7t/fnQVoCXpy6fZyRXbqoZ/Ti5rwUUDO
D2puIHiFEO+4/qSgZtf6pdNjDiu9AWDsc3/sF6JWGMD5JkuiWr7ekF9fnYv3Jm5hoOl5NEaAJght
C+M+ZjvAi4KqhM7yq1XX6KkkgppoV5SAdIH8VSq/QNhA4nQuqfh4T9ybHYWZNcu6rJfBLDKnOn46
hSBz40OCaPl8dz5yKQj3hkaho5/lUu2iW916RZIt1vbIhwTrM8jy0POnrAv1szD3nl6oDLKNIcil
98uNzq5XnmaBc9i0EkNc1OZqVZu7zDiVKv5aJcaJJjTp0Hs7B2SZ2t6gOEK6bOgyBvnI/fUplhAh
SgW3h77xKV5nmaV4RtC4M1t84qGBSbkxM7jlm+iS4YtMyRtsN3ZVHTIoHZlfITF1fTcUqn5Poa4u
SmNxWnwEWmg+X5ApV4h8IFwxD7Ew7Pd702yWRmnExb3l2I5aKnubAx7NX1NchHZIecbYxMMB0g0s
9MIhEwamRGH0eldsH1XIBHWBeEOtU5DkYQtQeDwcJfUTNbqLjFW0CbVF9iQ357BQw9Ya+6pb46PF
ZO0iz6sQCV4nXIivqYhgR0KWl/0t4LbyDAFIOUs8MeX3b22OVhbyzUrtRBgws2nRwpsuJEn1KJAg
5xzpUA29ZNLh+YJOeRA0IEGQZiA1w1NkFOgwTRzWXMjUlnSBywevcWJkvMYr29qyoyXu9Of2Jmb1
ztwo2KnyiMqclq4tfuVr6IkD8SYTqVTx4rimXc6wakzs1jtjw5/fHBQ+7IUyLDA2XpUoo4u1LL9m
+9KZqdNNziEigwHJi5ItGpPv7Sh1KfpyUjZWS0PHUxSCrdxAn8G1O0GvspxaNn7EEB401lHlKqbA
d9TcNT7sjNFuxUGBbAL41QZE7egaB0JVhByTUlteq9G+KaQDkyW1ii7sMfnMPrmGRJ/PV1KciBzu
TI5GHXkik9Y2TPK0meZv1SfFfPKemnprOiZMpnkB8Zil277RWOZWE9JtFh9SkNnGZqtsQ/s16vYl
4JQCiG9/AqUE6etKbtW22yb2kcf/DXVHiJzRWDzh0L2DukBsDbfXIqgVZaonm2FsVilpTv2KQ1Wy
/PZBnbuKaTUrL274JQpfcXMUK5VrlkIBPXsb+jZ6Ky29VebX4DgpVbC7it3m+bQ8shIKoBpg4azQ
1ITePmHkN+q2Qo0kR8mET9f9qWBUyqj4fdANLVWJu6pasDnrnAyC9pcYLdgXSHU+/4KJy/nuA0ZO
BImHLuRiD2mPRuM7Ev127i9K1FFtVuLMzp/oL8BgeXTiozkEQdffHrk5YRydlmyJy8hiM0Mg6abW
0g2nGf6+NnIjNsPlWnZV1+jXkWUbPYRut5xqGxGesCfpvVVzSD6bO2rm3piKAe++auRkwrSlaqbD
V4He8irYZAvY7ACfpfQrBaK+wltXrqmm1owvnXA34NSBqB84y6H0/JeluZmMSExFcAqHrRX3IrYo
rcYVgiOklDO07fnX56s8ceA5yM8DMitzA1nAKARDAVYOkyZrLamkvNcar1PCi609s5snygcQ8YVm
NThrAf4GuOPetQlK4rK2DJi+FCYEYgZGaGtK62qgakprkktWj/IqqvSQEmsizYNeeNeoYSOpfHcS
81VRgLsupxapqzOc8XwGpk4a+uoUgJFw1tDhMnJAvuwwXdBLreWjC6o18mjDCyk5ZO4PCy4MFCvB
KIy3dKHZlJplpkPPHLSJpyk0EW8+YHzUI9+DQwZ0PHoFw5fx3uhXzfkMyOF3gcrKAryukJNj32qa
RN0a/2UuBzdx0sECMACmgcUCk9PofmOzGgruOZ5TObDryBbZjbYNFsa+J/Re3Dcb76VY+qvF82mf
AKFh1DdWR1uibHrwObEALq1LIwRiggS7jHDG3jgfI/OnJJvG2HxJKmCtzXLVbi115gOmXsd3HzB6
FGAuEJ7yw+sY9wBjgNKn1toP1gFE6zRzr07NMArfUFMH7A2KfaNrtUtoSnQ6GhEo+s8EFCra17g/
99GiU5aSPHfYJm5UiLZDtgWvB/RHjZ/HIkKFuGiZ3nIjlbtWHwFgFEi+vRBR+7pcdrWO9lhQJ/6c
8gAjnZvWOevDn9+4L8mlMrmRYL3MtuDghN/k0PhDFOhYdRwY5/UKxC7BQnJV9uxmO1d/vq8mSrRg
ZgJsG7o10qDSOLq3wiAQg7TsAK2SjGzrMkR2fgEEWLt4yYb2xhH2fb1wStLRM5YnFvnO8HjgeSOB
r6nFe8pfsMzKEQkrbyS+JgmrusnM623ijYhOGgiOAJQqQAxydDcpWVpRco5nRclt6k9e+c3bszIn
Rj4BR8fLaEgLyBJkcaGAd7+WGV6ITKngduDIa6c2unD1v8XfdsMYoLxXBSMj771Ra7Tab2Sz+WCM
7dkEtKFX0w/c0tmm1jdvaHNY6eZmo390S0bnod20vPTq5m21+j3MeLKpFeAlMPJDEBrMQWNhMymu
6cZP2M4K0wPoKpVMUwJ02pRQnUHQ/HyfTZSFoCdyY2y0z3I0tdKSB2Pr7V78CDXQrVtEOpaLL9PU
0RUNAkkKnOvspZl12BOvnzvTo51WK1wFCCbTWayZISzyyKex/n7dDlKA4atirj6opTDjwaa85Z3N
0YZrijS2SwE2I5K9SuTqL7fMLn31Z9zH1GOdBwIbwvCgTAJQaWQn5MuC6mtMa4IEWKwlqog3Byil
6SUesAXiL9sodfkaadmeWkov38IZtBfnOU2fiVIYVvfmM0Z3Ym37duc2+AwQxjPg8d2VmFx21V91
fk9Z9Sd6LVs074HzdXli0E8ozGyvYfeMHmKAoOOXiBYL0A2Mlpi3iwSzgJPXJT+Fvyvk4/Pt+wem
fTSAxwWL7uxHBGrv9yimtkVrAc7xXi85rd/wr/IK2H0RcIJQQ7nAzPVgmeWaZFonlEYU7XcQCQC5
GvVSo4GxhIRQh9TJ3CmeHvq/Lxvdy3gCZ3TUlq3lSXSxDhxB3glyeHo+/mH+ngz/D9t9c0uVjVJy
TJrDiM2+saxTvWYxokt0LcXb55Ymh4N2N0DdB13ocW7V6dC4UGWYaNd3T5mMXntu7sKfMzH4xZvB
cEIh1L5dtdZr1akRBCCwpPvU+MMEbaIl2g9FTn1bnVCjfj62ydMq3AxuvFZsS/XMn+Uru9oaHPrM
EvPomQjctUzT31jsj8WvsgxRVZnLrE0u4T/b43S5GHNynVV1a9WisGggYKl80mKvPx/h1D17M0Bp
FLnRJdWCnwib0Ul+SluT2gvjGb4baf8HM2g5QRIeO+VBTq4tQOBTc21rpamjyuWnwxl1eirw9H5u
Z+qxg3jhn6HRVon6ADwqbNdaMlPoUYxubcHOCXZQQmI0brsADgcekmk++8v5kpqCea+uUZ6yBd7I
pHbpsPyr0kYzO3iw+nAab75qtI04AWB4hcZS9ihintlCDgw3zAGULIE/cd0sOHQ1/5lTMjcDJZx4
a2M6UPVADyH6NoXhZN2cnAjSILZAoSu6SMtDw3p6lh26/lWI2TWEvGditglYPKo7aDVg8QJGe+g4
Ed3GFF79GfKydgGwjKeJOYkVIMZJASW9/psv0dq3Ci8lmFxA19H+ipHac2A+nMlnTt7lAzHGUD/D
HTs+OYJQKxCuAQo4+42cq83wWsjpSb31uQ+JN/wWIjpQ1emV68zmG8LF8TIPJGZDUU3mUb+7n23X
ZWvarh0aYA9aTZAm3lK7lEQv9sWdyaFM5VJBY4m8GaRsUSQcU0TEXVs7MRv1lsZcGJCafJoVit0x
KS7VjA+cCMZwg0KIB0VCAXHyKGDhArHP7Ri1DH9ZVmqrFUDAtR0Jj3MvGxBHP84f0NPoeBXAwsAj
0X4/f1VQ8GWQIuhXoFiyVdreFvWiRDLYAL0xI5MwK1lXzXqbb42QlajPrOXta5e0NWXSctyKxBke
hiRwcSTUhHMF0MjWIpX8tJxbBucqhroheiRk3iG0A/C7mvAQmj9KolMAdJRnyEN4YZKGG7mUPFEX
U15J9CRC9vY7CAObNiApR8lIsMqJp8q8QHdaztd0vG/dSBh0x9CxrA8tpbERV0CyEpYrQbqgQBSC
I07QdZ7WNo4vLpu+UQ5cVIfcPpGSNlzzXcI629z1ckoTXcrmSMSwKW32CeooaxArsP4+ikshv0qJ
VCcvte/lyjKjmpQynRTM8mpR8zWjVn0T8obShhwDbfKuy1dsJNpDDYG1xS3L0BmaUxqbY4w4LJwz
fKDbnqLOC4utKwiupOYDIzTJhQyEs0nu+XjlKTxIzxWR98qXtvQB2i9bKuF2XWiXtcr3aYfWjC6C
BJ5nUwGYeNiQrnTBZjl3weRy64HWKaMDK+HDOv4ShAhIdtJ2vOd9Ij7uQCwV2Anl7lAf4NODGDUK
v5BaEPMfpKxy0VPW5RxF2JLNEj0spLDD1Oet16tyEyXRewzGKlH3kDAovkqZdfIvvqgiB+xVfUHF
iyrhlWblUJTgv4LRxvV1F12w4TkJfDbISF6gkw6KBpEv7upaEjwL8gsO2thQA0ITvRK0Keo9ea0g
Ke84lTRoc4sxc3SSpuq1EL/PSpIJFf6ZKjGkwxUI+epN6tTOusiRGPkNHcYLm1VRh4K7o6pKFN7w
Y1LAIyKpqd9LrixLaNjFyjnsw64jLRQNWT2rojDR7AyEzDobJQq+SPGldlfmlOvqVeezoukkoedv
KlZxoRPG8nYgbJCgoby1ndt0vKVCJMRMOBAZPxQd5muu5yuKRHWdtHrnJbGj04ldZJFa5IkQqHKG
fmDQXxVxl58dSBxyPpRTlCY+pWkq9ZtYyiA4ErJtSKk8hfaoBRcHLKeLEiaJISmSFY2GbymdZQmR
1Rhs3XHM6BWVc9E6S+gYk+c2pQDJVEQ1DFrfykBuCZolFYrURRNlyyhqmOwFDAShBHhvl3Xdwvao
gj4JcgvITK+IufzuNJLkf/ZJngqm01FigcKH6NV6bYdKp7KsV7sGIzoBh6XiWn7Xi2BJEr28ylaM
24kgrUjZijbDIg9jMLZkjPJFxREEEWincgSth97bj4IUj2tAytJx926eutSOyWMm0MPIyUqdkr02
MRiPpdOc1DQV9pqDZhT5t4ljSgddS39pQe3jQPWoaX+eXzITXZmQ5B1oRtDGy8KfjLKpYeZFSVui
UwmJnorYti6vgPQLT+GmXvRXKjOLV3kpasw6klVxW0BDw2xbTUJxyTHlYlWiwzzVX10DTzr/MHdZ
TAQ6AKyArAeicZLMCMOf38QbTtIC5uPVtGVnYq42dYbsMhOAnwJTSNjWhhhmD+o/r6WymUB2qpoB
lUjwvQrgigStOHtvWumzIG6YhsY7hLCHXj62BfqLu09plQemwhger7a/rdmkKlLx5c47u95M3DF1
fQ1CeUhagWH6gUOIZ7M8CPCos0IhbLS+jjrCZmjLTe16rlucmXgSQSIGFQ1EAAKLlqD70dICXCMg
l/Tf8xZpKsAQ34trSlap+Xy/TaAtBzXXf5aGUd8saVGBBZSjIxqJkRo0NqC6IMPvKr3VnIVoQoVR
RS2RoJzl1WQFoJlgggujOnfa7/MvmVzh2y8ZRSJeKMViKeBLkMMfPmKLJi/zBV1PhbZZ+ehem0m3
TSVJ7oY+SpKkJQ57zP3H4MCWrNU1QR5sGF+tO6qqQv9wJi/ySMKPFb0d5OgE+YXDck6FhQW87PNT
2ZkrR1NBljmbZBv8xChYvTM0epN4jVRVLdwyOl4MrV+nBr9UI63eanOh6tRWRZ1PYXEuwXMx7ngU
/CiVa2BXrYQ4nvru5np+6Y8B6tQ2GTq0Ku3bn3GSU25IZADU4FFiQZljtHChbydsXrS0ZQiUyhyp
Xl0d2DlVszkjo5USEewLWQgj4RICiBsFp0JFSV/RZrb9xBsOhDv/BjNaqFCiipZl4FMhRJJcwjfo
HL/6ysHdAxkIOoo1BDlws4a+Xsq6KxF+7hRMbRRRwm2DdLyCuu3IATSJggu8axgLzTClTQJIa4Jy
LDTk685Sg7l2hKndIiM5CjJQPACEMUm5mGWy3Nh8Z1EJs0yKNRPRxvMJncpsow3/n4nRgDJJjISe
4jqrP9kBWMI+3g30Dy7zNeh9jxByIcoWQm4x2aE4eUAQ+D1jf7iJxifv1v7IjyUBJUPUDUOULSFH
3432fvb0xJQ1zwya1dDwBeeyoOBbbF34nmt1m5vg0dmgmbaJQhlYwTRsd7KYLCoKr/XnQxxG8GyE
o6NRpDiWTS4hge8Y4JOFnNRSTjOjsLPz/8EQSkTg7kNFhBsL1Aq5K/A95wMJ5g7lbaX8TXqD55fP
rXBTK4aHPTLVQHAM7fD3d6AXem2UyDbwlRzBPcBcO/WaX7UrcJZgLIpUBp1LzZun6npKIDDbrU9W
8aLOuexhX45n9fYrRiuXBVLk5z4F0pv04ApbSlw3c9Q9Uwt3a2K0cKHHAM8PDnGAlRISSB1QQR3J
K3ALcnPJoiGz+DAaVN2AQgbhNcAg93NaehybQN93yCsI12jBrIHJ9z+jJahEQ4A1P2eWcCI3A5WR
/zH3kBPKGtmFlitIPvCUAnYb4IxWQ5/nMlGRzd2Aw0S33uz95QsBGxRvToeKzMo5zX3DKNnaRJ4T
8b2LCmq3zSQQF6UHWtYc1CQa9HYKxYdX6VQwK1k+dYHg+UsjSwRBBMBT7mea7+sAebukt7wSfsZX
1rVv4URKngVUI1GEbRu/1/I5Cz6B4CeZ6/22baop9o8XQRlC+X2+EpOpqz+uXA6cz4DIjg5THvUx
oOkDONYxqJJA5poxAUCRCSNocmY+tzaxoYHDxb0FlBlGP6ZVihXGpqDUQFuxKEcGR8mvguwZMV35
mk93kfHc2oRvRZIMwreIlxEVjyXauHxI2degPel8IdPi0nN0IO3fnhuZiv2R1ATgCBB6kDv+tSfd
RORcWck+7YLwJKRASYUCXpXumArTVwLOI5yFHq3bJUGpptRDByR8Sq4lsqyJs4w2U9l2pGgQ2OGi
hvjuuIsAQFknCBgkfKOd+OoMKJNqJeXrxPD7JRgI0CdMNaqyCXLSzYGAp0ozA5UOvAcq+CJKfPe7
WgrDUPSzirZq56NlT0l48UoeNwDh+4/Ig15a8+IWwcoN+FPp1Uufss1sYGa+VoC2RaUqe4sM/THl
R+YmmuD8Cj3wQHP9tRMXBwJQYMI4BqlTNHTcf2TfiyEb8MBM8NvtFdDM9zUijvarNfASDhEFJ+AH
3QH8BPVy9Ha+zmyUCX9za32cT+0cyPchm9NbbbGqjo1EIulCU0bLHbwCLbb5nOrkBNEQ9GWwJAJy
08hPPGSlE7mua0ZEAaAlneSrraPotmfrXbCjkePh3S1QgSv6HLE6Cyz8zHAn7kcwcAArgrfGQOY0
ciz+f5H2XUuuY1eyv9LR79CFNzdGipgNS1cki4VyLwiWg/ceX38T1a0+JApDXPWoX3R01FzYfplc
mSLt115FjfxKpf7cGVramxGlg7YZOIUGjYD6bYNzDS1XBicP8tAnQycLLm13OVCdQNdWrZo2uMpC
rXurw4HIkVoA2Zg1765rZtkdxewpThMROYtmy5uFryOxx3eK6i7VYmbufBGdPUhBg6l7VP2+3niQ
NqEqKgb1HtLhrzJoBM5luFDUmjUBDAF8aSCRIBt2baKonEApGhzAmFAKGSzF7h4je2GKZ4Is5A1/
GZmsKRRT60pEug5df4XGguHUX8cmnmxR1YzByLbJStgarahCIwMbqjJxBeQnb01vkp1vLGW35vc3
tMDRYQetArCFXQ8ZFfWGdaWMtl2Jfw9qX2fLVdGGOhV9QRhXbI2A+qx9A/pDJFlEqMzEYSLuOxYs
0Cit/YBMSGnSBdyQ03bbUaSrn31C17RKiySMAJceCJJOxEsYI/UGQmWPUXC4vRZz5T2RBx0purdQ
RMUzdz36OhpiOfGwFk5wqsXnDMl6s36UXdXzINLAnziUhfiShiynWXoQctCqes+BS+n2Z4xX5sRv
BJITwSh0UqBvNiUEh6OTiX4k0jYrEo4+5I+Fovmr0tN4yJ72C8jtcQ//NIZMJsePZH5THjNJLge+
RQbfZmTA9HGOOB4J8oUIe9zDt4xMHok+z9kuaGBEKc1OfATjPIN3vXm+PW9zfhcm7q+xTB/MsMlL
lqco7J9eUiXlpWoe42DjeUdZ2EWd3sAHY1a3bc5O3+jjcVAPRel/MrK0kxgkxz3Ghtiecte4Cz/P
z87cr9+fDqkKc/QR0Clrc64r9qSkef9I01LGGi4tRgnx3SHpSRIkw5lpi/hEQUqBJ6jNJLkWIEOA
6oOC/D3hXUh7G22fRXogOCD6bBVkdvQQ1PwbBA4UjlqkcCXpAwYeslPViJgH6LUKhJZzKGZnDjgn
9bilwo8ujupXDxX5lnTFgHcBKcvBJXKL/iE1GSqFBTlcHwbEL1smMRmhaSs1QxQLSn0KmRY1yWJh
TzdwUfSYi/jHlElkXuvBHQtubcGvUjPrB88IxAGMvY6QU89FW3SdcXvl5nfLxdROrrqySWMFlVdk
faoS+S3JArUT0p6D2nvQQLhtbC4jgyz2X/vkO/6+8GjplutzqgkYu9gymlFCUyJaDYZvyZ8Gq1b7
4R76y3f9VgY7mrepHwI0SCx8wZyrdPkF4+V78QU1zaPFNx93Kn2QKQjtoiK1F7htHunZcEARrsss
OZG1qDDo/JkXFa0RE413jr1nhBWoFeSDEi01dc89fpcfNYYbFx/lpQJqniIuhqjUcf/Qgxo5T+wi
0GjuIb80M3nI+7JCDTeDGVCWB9xW8vRGMTmkMuNy4cDOOu1Ar/Jj5w1Y4abhmDKMgsIMFlogAjS1
UDbYoCsDEgUx7tUAiFp6y1seYa1oHRzbN+i+5mNJYzHLPpN8wIb79R2TmQ0zL0nRmc7YcaNVhwrC
lRt5mwxER2n56fbWmsvojyBHVFBGfsofsou0F3V1nyaMTUPN1USbJNOgKKYpR/d57byX+wyKFidr
wehc4HFpdLKmzpDHfS+mjO2t4JyVJBHHKS6ASdHkfWMXmREtaWjMXsYcRDqkEU/9A7LNup4DAeGM
QVqVXaeJVpc66y08/rMn4sLGxAVx3ayMMwY2oGhKH8VEpxM7RXRL+qUGtdmnC6o+eLQQtqFf6frs
Yc0SoUQzqC1HphO9CeKGTheci/H1+/Huy9yoAwsf+gcUuEqHlusQNdppqudQL0ALlLvNREIfhG7l
LxF5LlmbTF3vuXXEpbBWOGYHePveGfNsIbq9s4XU3ux9cjGucREvri16qEKXbWBJjrQKnrB3yAO9
ad7QeHh7l8/tBqD5JHjFI15oCj1li971KnhPtv8VuqBErHwA+15SGlzg4t95Dy9tTQaVIvXaJnXB
2sOehk+h+IRi3jl0cCmpmu6LdbaUtpvbgJcGx/W8mEWx9gWpV2AwRItFkFic8Bx93p6/uS1xYWKa
E5UHME1wDkzUIHDVh+1rs0keZUbzFtIgs3HTpaGJM5G14FQTXBgScjACubLqDY8OuOeL84A1Aw15
x5/qU+7VpPPF1e1Bznoyl8bHq/JiIuUudZsoTVjbUyDKpWHxoCjOoMxyBERlSVh0cagTR8IBEVLZ
sBhqWRhRpabRys0OVLnOtn56P9CdGlWGX1vlolLs/H4ZCS7ArQG5iPHvL4bJl3wes1HJ2jEkHMck
jyaD+pO3imzfPUSGkKy6ytXlTAMYSTSGReTtXO5T4sAqAgn1bx2ga/tsmVIOzijycZVaVKcEvBFa
pwo6l66ZwKTFbcmvOl5TDoq/ED/NlWfAOvPL9OSoUGxfVBXiVlt4N0JLMIYVjmexhTwSaBwNqNgn
aq6G4CVaSUfeAiVQtGY3LE1Y/EOZlMlvBxXwycq8vfPmHsRfnwU46vWMBAJ0NVD9gPwBNPiQ30eP
wW0Dc+cXjSSAUwNyOuJOrg24VJ51TlswdosEq5l5WpsR9LO7D8i9LjjIc21n6DhDz+CYjEG31OT+
61NwBLh8B19UY94cDeSqa5Qoj6Om0X8+KDweKP+CPEOUpvyPXV9EodsyjA1oUxs2lqOkWseWetuE
WlHkBChEsIcsGJ3NqaMjRuBQeqWZH3IfmSPRTZ/JiMFBdT8AjNjr5UF4dIDe1cPTJt0s+fZzIGUR
VQIJiWEOEN5pTbHhuGboARccOcSL7a41I4nkhupq/P3tCZ11QFFvBmcwQloaJYDrbZJ3RQiMucNA
7Pi1pT4padW6H2K5SvTMLAKV9TSa1otC9V+CdpMzC4/03Ca9tD6ekot7ieLLXnHS0bq4qVOTP+fu
UyivCncvIDm82Gw8cw2hQQ7ZITR7Iwk85brv/BJ/1fssyOHCQWUhjaaQfHjmEh19HACiI12kF7sk
tOL3MtdPfKSD7hZ4cEtYQUWyc78Sd+TBfrm9BjNfNWoXoz8GNREAgCcPYDmA7SkdO9rGLMKQ++Bv
X6rrz53QKxuTd67u40ZkE9igSt5oqdjgKX4rlnZbW12xC9xdR2leIatZ2hppvmeK//UXTN4+iH6w
9RACWJH2qHs1ZjEgUi95vYN3xlCbynE3TQ7wvVORsu0MXolXebkAwpudaTAtgFxA4hGLTLYb6HjK
ru7o3u655rVzJJUKgoXFnOFnhhL1hY2JKy1LaSblA2a6N3sz2Horb1Xqr9C5wz9mRbp75JhW3yTU
61NNlhLBc2UHmEc1E+iY75N1faKAD4ZieQcEB2ST3lz07VEqSBetUDWBHLFHviawCVieeVwSAJt5
0C4NT8t9fQUgkKgAuFJDd168k+pzmzxH4kJdYcnK5KzI6ZC2TYFdVMV+rCp5fShj2RoC5NzomjJu
H8z/YTKBXof6J4uLeHJqMu/fk1mrlbbb7ROjNH19IPcEswkS83oFSqzjxxKJ5dw2ReAH2Bua8Edh
58kadrTQg7ALwBVxHbr3LFDwtwf2fdFNokvERH9ZmDr3DNcFBbJaqM2StlflHVR50Qq5f8DmhKry
o7JTdp1akfdY7bBvQSOvsXq3Aos7qiufT4RaV6agMiqS7CrFkXYpjT/Hj3D1fZNlpqJKcBMf3wc0
J/KLyPpFRmCkZrpzDs6o+KXfgQ8uNAozNiIdWVy02FFGosLpuD1Tcy/x1ZdMtkAstwpwNQN6aVyL
V8HN8Yq+3N1w1wd/Z7NdrsnkghSlgkHLOcrBMYZcjpOOIcsrT2sIUF8g+QatNrzEdgNOmAUP59sZ
vLUfxh158Q6HuE1iRfy2/fowwDZoloi3igncDoJF78jhvTYyvSGV9bl9AnkXQUNlokY7Vys3izC0
2ecKdRyGGev34CCcfA/PlxzneMPYcF2gG8NKj7LWFnc8d4oZRgNGo5ZJCCrL1cJqz2R6IbX2y+7E
G4ISTi1XEeyyJnQUn8tPRyHo9LW0/6Wd8Zq7mO/Gb7nWDWEnJJVBrzVhAMFhSz4WzMzdlhKoC8Br
KKGcPyUmayDjweZiS8OM8L6Hhp4JzTw60IZHdINB+9m5W4i2Zo/LpcXJwAY0TnFMC4t5dkgEdL/w
ahshnYie/Gbr7RThzlmCpc3F8DI8OvQ7sGhbR/XxejIpmhdzvgPWdtdoSP29+lApXCkiqdG2oi/M
6NwGubQ1iXR85IVlNuwRttVk99zK6NGXhp2mLwqHz/D/I9rAiFgZp4CBt3I9KtnrHSVvGYD4aVmt
zVzaKjiFzDpemeR+VM01SkP9SnYymD3M44Z7eOTvHhUtLXEVLq3qeNym1wP0aMCmAmo2YIOmwWo5
DAnDY9S74Nk9SiqzVitzVPH9wuFf2LTcTIYQA/9lbHL3t1LktG4xLudmMN5ejdfabE15bWDr3t8r
akOizeHhU3/Sz7n6VJidHalWpCuae1qON+dQ/jK+hR4Vt2VBmEIl2k4OI4VCLaBq+GTTh7FWKJGM
NR/QfYjWjbXA1p6mDF26pyl3ZHrppU2YiOmjLyb0SkBpzgzoQbprUn/sOstaE51W0r7Ef4hfu8rC
DTbrssgy+HvQaivAb5ncYNTge9lAOWNeQXNMiSY8tIVpLbA0vI3K6pi+fVEa5CpWNZHVJdDL3NLJ
CtAPqOAA9DFF84NFQPbaFBn4ctAH5o1jHnrK8Egm9AsP1pKhccNe3J9yEHOeg2S/3Uj2K19nqt8c
M0xotsQsPevOXw5pMp+ByKUYEtIoUkIgGAh/pEYFWC9ePJkI6OWDViYJD/ImUymKfFiPC/fN3Mkb
KXjHmgnoUKfLGaO50I1imM8KV42kncB98gE4vH0fbXZf3xzKaLhrclQcSZmtGVcP+eHh9kfM7ink
B8buW0Dv0S1+PdtVkjmRHFaMnbjmqICgnJ9Kw6wgOAPGVPflbr0+Si+4dZglySZm5gEDjTrYowBN
xXU49YTlmOKkoQCGsF6HBLrdZasPPeYbtDrWkTvUZMHdm1tuyENJSLuMk44u3euhdqEc8f443xsO
LdMdeSq+RukkCDsQlEISVdHyTaJyq0fLuj3Jo08/uWIVJOkQaIzcd+jaujacd7h/uIIFFrU1lOQ1
d9+rdhtBYwcNHFyggQ5lIQYYR3LL4OQICWyCvkkk2uzgnUl3ElNooryE+Zs5pgi0GRq8mehrxoV0
PaiYBfVXmsNG3Oz6Rh9UfwDwdYHGYA56dGVlsj15MS0zz4eVoVTd9d4/hhatg87unVVcKAOJFt5E
K24f6Uxf2C5zmcExk4AUHeDTLJ6J6wH6osf7SoPbVk6gxyGfFGabxnqMXtCE5F2tFVROuk8wSveU
GpX2kpLizNBxOYDyaWyggtc6pXDwM56Jm6FiASFlj9L7CMUIdZOR7uhnxycWUAil7ujD4fZenVGG
uTY7WdeB96gEZK2snRRHsXc1NgG2bqcYcmsVDZFBlp9JhqLhE2LvLNzTyHMIGr9tHpUQ/LEL3snP
OwIfw6I7HeNHIX2qr9a4bRkilmXh/q184m0WCrEzscj1708OClLoXBvV0G4DapKI0or3PRWpRVUY
Nklx4kUoxpU7JdDyfpUOu6pZ2mM/D+q1/clkIwnRNfE4PrYn6VN3KIUHJ9Sc+D50zsM5FPdSq0of
KchmAGO9vdAzrvW17cnRyqS+4XIBY4/AIVAYTZkRKj10T3lpFYBL63y5VEr4eWXAIg+gHioXgDJO
u/NqtupDAfxeNhdWEUCbdBNLRKojdOhKrcifqJCLwcLVDIOgtoknQNC+AK0L4XMa6MLQixrPBAwg
2A1xmGVgfG67t3Bo+3NKx8NHKrl5rN+epKUvnoQEA/gRWEUEOqjgPTBlihYH6HbobYSuVAM5WrA2
sxvQETNCd0e45w8aEYapMjlFJ57tC098vpKDh7g2bg/o51MELUEIJAIuPZKHTLvs6khuuaRvRvwL
FK7KSO3zckV5oSZlj1yktVGspulS+uOno4NUF/CrI085en6mQq2SUit1zfMAiIRFACqe6Nw1HrXg
Ns74E7DCop4CchQw+n3HHhd+Y9Lysev4HmuLJRD+0bosiM/vag8KEZFjNE0ekLIYNLk2/Pi5iMw6
PsZgzxOC9yUCp5nCCz6F4wSwNCIbjY6Q66fDLcNaDJuYtZ1d9gD+PE3QQaucbUpNl8mgJzzhFvy4
mfIzTI6gb7TE4cGYpgMoT+5rWkCZrj+mBGzO0GPkNeauU+9CTfgbvhsy0Oj2H2n2GVD/TM4FAiZJ
8tsIAAKoCuiAMGYf9JlVYxUUHQzEhUn9LOJ/vG+fAvP2Bp6J2lCJxMwCbQSGN/SgX8+t34uUQ8Hx
sL2UoIYFNkLLWVUbCUR2UKqr9PVnvgLy3kbYuLptehzUtVd1ZXmql4We3zhy2YyzmSZUqcykQeDX
ArapD2CVWyLFWRonO3E/KHZoU4rCOOmvTMvvOG3lrmMVrcbOvtB59B46SB5WZuiRfKmWNnuULub4
O2i4OEqVPPCxE8J2BuIXUpuJ5m44NHSqtKerFJhZNphfNX76G+me6ymeeMoVvPc6lGBYyrTwzKvR
Xui2gko/wLmIlhTr515A5JSgnIO0IDoRpclWSiok1mSlAzql23SN2ijkwxWMTNEAj26981AuwWHm
LvgLg1PaUXZgFEjUN3hyASwGOQsL9hZN3II/QVi327PztI4QfyxF7ktWJzsJSe6uyjtYBb0Znahl
DaLzvzUycJKICOWgcT694qmWrasw4IC1YR8ril9xzKBV4I8UWDvniEytYlp+ZZKv0gGBk8EGFuVY
bbnwBIzrNTmgArocAe/EK8qAlPv6aoi8MM1oP+HsVu1W0Vu9cg3M55LfNFYFbliZLmIG1iZ0m8LK
KJrHv3ZabTKv+XO6Qgl/KXk/Q32B9x5B68ihAIrlaXjueJQXe2AEBG62M54r3xDbddej/UQ9UhaD
CrcekkxL0fX3IC54IzPX3ZXp0Te6uAS6chDCVIDpEI03iur7B27tQCL0bZHzd+7xujI1eU6CgqEj
ioOpDeAex6N0SuH/qfw7KpqL8IuZ04DeEQRWojiiB7+RyhfDqlnRTRUu5UAKnjywqhFboHUsNdrQ
0xesn3b7zZiL4q7MjZ9zYa7nekfqHQxNg6TvTnp29TJRnS29r0+WoAkP1nBasDi7P/kRZg1YCw0c
67VFaGz6eZzVGKCbkIbTWXkXvPlHEPcQ/tAU9/SwLZNUKxdfjdkNA5EndD2i5xisoBPDUKNh2rBl
bQ2cmQNCiEC9A+GX3Z6Q0DkuLeQM+GvMHeGGhpI5mMf5SexWyWHde1UGwEesZ7QWKqpT+1pER2gx
DHU3kjX0/0KkZZtlPmmzlHjckZHgHHmt3vQ2E228YR2Bw7pMrQrgjGwbspC9OLWMyheq+MpB36vX
6OYjQn1jSSho9mAzyP4rY/kZ2efJZHkZ0MytULP2I3jTSGOtQrWxaFxciLxATZvcsxutlJDHBZPS
7Q0yQ+yDibswPT1tbS6EsYv3oD+y0JovtEpzjo2mEMEn3BNd6PoLcmIq75OXF/Ou2UE6bonRYPbE
w0lnUblCWxvc9uu90rnouVJYPL0cgZKjm6oOA95dtGse278RY4/xwF+mJjMtOj7wuwNMPWraM7/O
XRJShNnRcJ4si19AocxIRGJyke1TRqEzxDoTa8iKSW4R4tkTnssz/ShtOq154O5C/UFSzS0D7iCP
eMfCPp042y4gE/mUWFuIlq9PR6iQ3l7pmezJ1bdMFlrqetyplAyYNPpAwcVlCDyWm1/KJMyde7CM
gmMBmDaIe00qSI2QS2EvD5xdCfeBQuLEdPUOblui+6F9e0RzXjH4KH/ZmvgyPdWxDsj1cLlpaFpR
ThBIf/NtSu+NbXKG8vzaytQvdcHqXE7syurkSm1QhSiDluXsMTUPEtmtsxbXzQN0Bw76dltAZvI8
DKpnCWr5cXvAc68ViIwQsYvgMgDU9fqc+E6VDHUoIgqQ1aZxSXsK2pfbJuZ2CfgYkGhkAUkRvoPZ
ixeqGHwQ2pUYXNQDLKuANLfeBvHaW0jlzfR6jSEFWFSQLx6zP5PdyFauLMUUhtKizat/dJ/Q2Xso
wcTRWAQC4+/YoAhX3yHSSelvXEm83mQWZlOcm87Lb5h4iKXAe2BllDk7FcA8SdiwjAQz4QblScm9
3K7CtAcDoiB9io4i1lpaO2jm5ilP2nXugB49JW+qWK/aHvyGeZT3HBFCeBlEzEL6jY15AGbSBsUe
kudUKaicC9JG9Hc4CdpimSBCDskVkvdI5OPIEJ1Y0guqfhvQCnLXe3UGMexiqF+Ak69XA9PVuRYr
lGBLbCk+gLg2OrBp0SCdULFZroIJNk9VLhE5uBRAGrn4717/EqRSgRwmk2UWxcclWtMlBUBwL5B3
ocBFVhZJg+VlovvBCqjFqjUvgFw/qRKGDHFTreWEpVZRBs5GEjGZ1KgZG9UJutkjutWTAl2SBJ3+
gDQnXnGmo7agidi2taOijzZ8izFVJRml1Bpye5fOvhi/lg5aI9cnofUbdFxCGMMOHnIZ4GPhpIA0
k00JtfI2jq64hustJMtmSgCXWxb+4rXNXhbLPkEp1Pa2ouqd9oHmHhmTAW1DpEemsHAQZ2pxMIfK
Lvqbcdp/IPnRKpooQeJgd+reVmuMHdRqcgCGUvIs7EF9d04zEIZqYqSqVGpqC6/F/GhF5B1R6xjZ
NSaHQ+B9pxe7mLf5Rmuo45Aew0ceDTwFoVfYUxIHpqpyV3d3/RJmbfzlaUjF/bI8fUHclI2zQfB5
W3lmMzUkXGGy6TZtzLI5LLgDszcAfAsQNeNOFabQC/Rqgoa2S3gEw89Kv6sbFPMXqgrzN92FDf56
28RZz/oCDRuFsduA+wNkUZ52/+kY7raB7s/aOn1Z0upRXoxNZwcHKCPPAOuMkHH8+4urnOIGqmfc
gbc3PszcPoCj4/JjjS5+e+Kx1UjrStz4272tr20PwLzbvz9/wC8MTDwnSegCMNXAgBxYjukB8Pec
Nii18SizSRkZuGNai0RJt2214LR9e5u3xjZ5mnIwt8ZZDtOpvtu97g2gqEibA4cDmsntNl/d3a1Z
op2kgEBB/fawZ73xEX767zWbnLrODbLA9Wh+bAfY9V+viEcIr6NxZ3Ufbczs6+klfrhb20B2HC0O
gsC3zc8f+l/mp2hRislorg0w9OaZ2e7HAMDRoB/a708VUIlmsLCLZu0hYIPfj/gU4PfJVHfgtWYY
H1dqCBTiDqoOglbp/cMaNDgfzhKR55xnemlsMrdK1wbu0AucDVH0cC2p0b3FvCxM4PgGTPcO1g43
ChiZkHefnIukCd3KqSPe3iF1uKEN1Tp+WEtCxjPYBfi8AN4gvcXAVaOnHijOhSxIuCH9QnW+jLec
JA7ehTdls1+9NLp3LxfanQqqZLuxQ20hpTDnIQKAN/JbQWgWX3B9rURSHXPQUuPtQHzL+3OfPsTU
uWf12zM5A1TFGC/MTMZIcVwSiSWH2+t5vDU9tTkEQDLl5O0BYts4DzwhW+ook3arVqoYgrXUh1AL
BQEXkLbVqAbc/qDZ3QPMBlCjDJAO0/cw89icZnuJt+lXah+1plivUlZDZ4O4UHOfNyRC10xB2Ijl
vZ5fiQUVdSp7gl1psmhwb7RjJYnehFa2xMHGcXO7FTWpkRZNQOfxxIuiXJfK4himUr2EDhF1GoyB
U6PV6w5qS9kJzbSf7lhHiQhzjL50ULQ/gEM1PqBb2NfA6WjfnuK5SgPqwKApkjikbUGddj10J6YU
xvWwtbRdq+6KbUpQbleLp2gTb4W1J0ISfOnEzuhDYxdf2Jw8z7KArGoVwSYcDWQ/wI5FXvHGnAxs
M2K+k61e5apujdy7R+1xYcBzC4BmIMBKgEICrHVyXZQVPzIQ4L6lTlmkGFz0LHv3HFh8ukQHLVnQ
ZeBjN+F+UdjdSwny2Tf20vrkjeX9Zkh5uR+HvtOKg/Ik0WjJJXKgfoH20FoY67iZplcjvAJxxO8i
dz3N0A2y0zGUL/J2jDaVagWJyUJNPEkLgwb92rLWBVrlvd82OvuWXxqd+EC13ydlBvcWPvvjs7MD
xIrs9iVZfbaHw+Ep3W459U61LPVx6bqYcZDQy4/aPfx30KCJk1Mc5oETiGUs2OwXyEPa1qw1UMl0
S+qt4/dPJvXKzOTEpLwbhRXECZBtGTJzCGTMKeUHau9AZuX2XM5lWwC5hicLlj8QEU9DdheCg8LQ
5IKNXCQZqXLvzYOpFsQb5RU3C0djPHZXA8PjBms4F9A3wSMzeWXCgc7bSHBbO5EjV/NqDKxuvXrh
lfmZeB3NQMEOmg/jczrtE2sFOREKV27sbh/eMRpnxTtkxj/BpmX6qrB7qnReKzWlOS4MT/lxGiaG
J2dP8IUgAdNMa7vinVNsqFO14uKV7xlAmzbVWWI/4l71VHGLZpjUCD3jTTlHvA4550h5YUtwO2rx
PWSjd7nd16vQfwJvRMSq0dYzC4eUDbomSg3FBUp3H9J9GqnNVrGZ4EmOVU+DRmQR7bvMFHK19MHW
ZWUnMT8UTEUKNI5RJLCSM2QFj6ViuCziXN7K0H679gHODLYxo7WsFqsh6odQ9nGJIOstB6gIW0Hd
tBu76ne5EBM07KAQXlFPYBlBXoDXvR3/FpSLLefjUfqxVS7WcHxQL+IcxfFRKJalxhbQaP8IlVOu
Ag/2lgHXHj5GOgqUXnr6krTcj2f6ewF5SHCiSA32zem7EXp9I40LyBjeXkKuyoGk6sKduWRjcns1
KQrvkJ1o7Q1voist27BLZ3p+G/4axeQBAsNrL+cujhlUCrRkD+2v5jHEFiH5xjkv3B8/7qrJjE22
fNvnidAwoy2CJj4htbhIF453DskIo+ZGu2HUk/Ifa26NRgFPQQwM5w1U99ebI+7FvKzoEEarsjZq
J4pIz4SdnrarIgYaqKsgUuvRS0xSPyt933bhv6L3FJDRb86yi00Zp0EMoU4sXRC80gP6yFh0qdwl
PjPifFFt40AI2Znih89us096X8ga9CQIXx9uT/qPXMrkMyZzDjxjn9BJ0I6V+MSgUKIuMGRH91HP
yfextCQz/V0w/XEYUcT597gnhzEQ0oHvKsw3nxuVRwQFNVs/WBW8Vr2nApEGKEekYGRTxQOU3eNV
KFnpO/PZQAANIbZOfzBA+KVPt2dhcTUmoV/p+XUqQX8HWy+NrLC+FxjVe3OzB0WNIfuzqp9bfxti
SiCdJWohtfH7+9uf8DOyx0pIYE2AqwfFFtRXrzciVLqgR5QJrV2KG19EjviQHBROrSAUnr0ITkI6
S0hItMoFiGqglSMgyj3jP3Wc0UPyCk2ZaEoRkMttCReYXLsT+ZWwiIGZu0rHd3Dkl4QTPs3+96iO
8Wwi4iMLIq6DDgsoHhN+JVam25mRvw6F11I5CNzp9uz8TATAKKgJRgYLToJi22SBOESVJSVCgNDD
xe3fl0OnDh14x3P/EHCvnUiDamddsAYD6XTKx8cpr0W9gEidhgJoPoQwhYweOkiR0ghvJ3s3pByp
FGo0Pz3z5jN2iBwQ+QWBpZmasenXKlBkvRUaaM/YOfdAPWniLgHMA4V7/HN7QsZ79+IY/fiUyXxQ
gHsBZT/QNg24ORe2JKTvALJ24oUxT2OAqSFmcj9yoEZoQgqGCjAP+sxH5xzkPCPgnNOFQjCqWI03
XA3t8uq1rxPj9ignt9MP4xMnz/WHhk9Lmrar9CE9O/FpoNd+Y/mMxlSGSC0k1yav6Q9rE5ecoSm5
onosb4hijvjgty30kmotLvYxJMBuj2xxXifHHSJUdJcKaI9MVrTulkZOWwl080CEE6gVbn9L0LtF
2ovv1ZpuG+AtQHjAiOAw+Q74L14dxi96aWCxmiiHNrIJXR4jANs1ZEKAjGTelphnZkc5Ug3hqoDi
EiCY15daHdDgLAVE3g54XYhUobKClcJZeX+AE+lFX6ViFnhxGed9YXrndg5yzDTShmCJAbb22vAQ
5hKki9EWxtWe8yjWfWt2LCpqkDNjCRd7/WvvN/EjpDSDFUNLvZWyQatmTZ5qchEV6IUfdiETt2Yp
8ekxAlptP6RsquOCOGd9kFq3v3fuOKMcjj4jjhV5ZYpG7mLaSyMHn+uXRo030WPMVOPkRL1tZpo0
+97io78BHIkIdfhpjN00TtmiqAG6zkJDtUgNDuDQPMRHUQ8+WrOCygGlC/pWMvyVYLZavKKNHAUz
UI8eQ01ZQbMCXrtvUAu32Xe0Nt2Xl9813Scpwzoch++S2E8xjqzGqEpf75Dccd1XqUUwwyXqn3fo
/3nv/q/7mR7++P3yX/+FP79DxLDwQfM2+eO//rsuq+Ic+efkN1IXn+f6t/Trt1N1rvyy8t/L/xp/
7K9/+V/Xf8Rv/WlLO1fnqz/oIO2v+mP9WfT3n2UdVd9fga8a/5//v3/52+f3rzz02ec/f39P66Qa
f82F5N7vf/7V6uOfv4OF6GITjL//51/enWP8e3f++7k4uzWc8T9+7q9/5/NcVv/8HYCOfyCKBlkT
AhXwgSljZ137+cdfSf8Y9W9GOi68e39ICCRpUXmwKvwDFF7AU6PHEzlz9AL//luZ1t9/Rf8DwZYA
AAJQXWPHl/D7v0d/tSa/1ui3pI4PqZ9U5T9/vw4KwEI0SpeOBU5kFXA2pmzSUkRDWDLKS6NIhpyU
uSCcJH6oDM5J/jOm8m9TOL7osIY3Dgd1Wr/Fg5oJga8URiulqzyujkEWmp7MPvCFs6kkauHMj671
rz0/msOUI4GLAw9/5keDYZjRct/6QmGINffAO7IOFGyEWziAKG4f7YYgchee059zCYtYYWSbcAOg
seP6UmyKUij6GhY9HpdxC2Kjrsl1B3XkhddtAoH5Y2zsmMvD3Qno5Hcn1cU7I2RpESRyXxi565QW
B8E73WcqziVN5vbrlPHCjSCV1YPQB5mRJM3K69sTfum14bNnxGRmkoolS6RWGUgvFnuadzJdZJ0V
ciLhvVDH+cLbP3kZ8cVjKwjUFrEcqIbS0/7SAEUUJkKHLbjZqx1aFbd9XB4kV+m3MfifG49GlRuA
FRBuM4k+tGg/vTiVf+77y30+yW3/+QFA9+GwAWaO1qfrxelcr2ZTNNcaAVP8P+q+a7tyHFvyV+YH
WEOC/mUeaI838tILl6SUCNABJEEDfv0NqvreqVT1jKZ7zctdS5WpSpmDA8LsHTt2RFGGzczLPbcy
ApdWGTFXawLqQ8zA0EJv0MKldg8k83dzbr/q+rTn+ayFUl/eCTd+Ymz9fpd+jQycIjiZ2kiSsa2/
5YjMg2W77dZ1kpHShi9m5sC0OIdZNpx+Gz10uFigQS0AK03EnqyoFpb5Q5oKybNvuwUHkQnKEUaD
qAWb5tv0FIvLYQXrs6SehvxTK5T9sqivhKd29S36HypQNrulvDSsqp+1rLuDOfASwdYFvNaGTDD+
RDd8uAADuMGPiZ2O6Dmx0HuWmO54N2QgpQwjnOfQGWNHvkDAufAt5CjLpzlLyGh6d1aPUkCcO5OF
q6kmI7TYtMIlcaEKJmLua8twILw1rDiD2++bI6Q73uRmZbx5TVWcmoxDvtVQmv/ctUw+ro3/jxrP
9DcFKSNx6pducaMGbc4cvrftfCkaVhP4xWYq6UXhp+PQ1Qqv3/eRAZ/UvV3XzcmdFKxdKO/HD7Yg
2AkmZ8ja0O278rXXZPbQlY3a4hgqzbid5yVtZKWSsmnhhczgKfzYDwrCiyrTlbOzHUg6z2gr37pO
Z06BK5zm5PU1R3lJEx9wolV3pl2BHdh4HqDE1ugDcJnkJ6zUizaAx0t2qnrJH1XedwdRIgIJLKFa
G86/kJUPUFAYeVoNvDqYnSs/KZnUBsbL/mPjZ0hf3Fmrn0DbyU7N4k9Hw5V2OBoV2VaSIQTXBLgm
jTALO4QnrCzDDl5OO4pbH6Z6FlebpsoMkvRsHLXArgcbMpp+iyi6dXyYupN5HNJ+gtxz7OViDBG2
Ogd/gel8UFSkfxOMaud8sIXaUtEIFRc5GqhiD/q+VtzNDkh7mVlQmWAuJx7Vll7IXd3q3dbPmcCb
tL1ydKJhkmgAbTvbKLcC1wmaXyW1YSHL3ITacNCF3WlLcZWVtXcmjKl8QxTRgayZpblfBocvYdM5
RhdYpry3crvQo8zs51ditahwGgWi1F3ZIcKL0fCr8uPS51oR6UVhBXNZFtestIQfQuhNu8u5N5dB
18o5atrGMOOhHDX2Zi+eZOHsVM6S1NDB50nWufZ11lRGt/A1nk68Z9Vn5yrrw5MgfmG0RhOWmcs2
i142gG89ecTEFZ/dOIrYVt4lU9McmlV+73v+saS1+2vx4QkMV3IIJtTlXqv8YcNMCJRneifQD+R1
1jkTcx00FcRW2dJWyTSCRg0anXNVPsxQjQVlY7v0IXZoUXOzCOiiqsqCG4FLIP4xWHbqmWMXUQuY
WUGKKqaLz+/7NkeyWDSP2pzDNMdU1aaCGURYg1wfDaP7pudenpCZzVHlqCxcoLmHZj+pXfPM6+eg
8CDmMAMSwma1rnycd54p3P1ktcYGDD0UaljXbQvuWCG3OxJw0zhxLTdjjQxnZQwHg3Cxq31g40U9
bwu9M+KFymWzGN6t5pZeAHyeByO093hTaWedmzKwUdiM514a22lwa1gjewJ2C6xJzKlv4NvsD0/E
GY2gacmFTMVnYehka7C8iuxMs+803RDbYoFo6lyUb22+TEcdTMXPuTDYfY1z86lza7rtWA/zTgmT
alpBssutcZLXnQ9rOoZko8ecRMKV3c6E0XU6FUOX9vmoYeNa2GLNOCzXOVOdiITlGCyCQ+AjmgrM
xMnZmcxURL3gPpjhDvXQslTWiNqI5FEnjJuJMRuewhDRuiNua0XN1Oya0lghwBxi54ted6cKrtU3
ZV2ErsWerZJYCI14s3fs0m1CvVjsx7Y0SugGDSUgsnqMwb1sdyOV4F4yAn+ZibtbU00HMeVz0sD3
+tTU7DoxYy4CZ0EEGQur67CjxXQaKzV8UiSAuxnJQKqTyQskCqqPQ2f6WUDypUgdYVRRl1fbWoL8
aPvSTSAt/quwhBt6pIM6YtkJ6PtzXUtbTodPmWOug8ovNNhQQ6J040LaFT3wc8dgIv8wNxRu2t68
HKzZ8a9N7aud4Uh4gPlWsXML13ygOCzSHBy3VOsEORhyhgtH27yDjumcJ8MD2MSX5WT1y42P+vzG
04agG7gzwER+RnF+8S12gNkEtAUhMvFSL0I9VaZsdlUz+29OJ+eXqvKWGEX/og4YHNoPUjYAOSnD
veKJCgqxtWlfWo6osCiYvOOqXBJjyKazV0GquIUIRTy2rRHnVq62E/XtkBGdzyHJ+LjJXR+oEDyH
Y6NYzCAz6XNHczMt+2GBCXCn+hOuZOt9Zj4HHbaDln+9+hYwwgJnzvD7KV1SxuoSHNH2bWyW3cjR
3C5cGySWogoF3gK8k7K3HsdT7NXNjd+bS6pX5sUcUOCiYJrWw1SkeUv0sBC830IxJTZG1l0W6pxR
LrltYJW6bwV5z00wYUaytDFtCjvSs3JOcsMIew0yDe0oXDT8VkD4tPZNgb167rLZ32Z6FS3+uLOY
+84MlaVNOUyxw3BvVw46kTCdL7Wi9ALnJ2AKQmofxC1u8sYOcn9BLu1R2EUYuNu0qWcfTiuMrexQ
2mM+9a9DV8FvhHnzEFaDv/r+SQvKwBzuaLrAQYV2siEp1ABfXN94U6QdXimha2+23c+npRR+Qmes
9SAnnfWEaMM5Ldhd4McQbJnNPBTVPdNkW0W+N96JqczDzuvNu7Hyhjb0/OGSSWcQMRzRuqjijn/u
gMMFAwZ9W3E2vvidxs6N0ZVDOHLO2B7AiHGYFPWfl3JxLKA5Fup5UiP6A3YC21bU7Lqg0pr2o7Q9
LCGf2vJpUQa9Gto0p0xkuRvxusGhKIbSyEIsX4gxs9G00XuxSOlFavZaxBLMREzH0LYnAkKhlBMh
Qy27kJRo5g8BAZCzTW1+0Rb4vQRN3fGHzNFmPRL2TNrNMvto4VYtY3ecFQtoBf1U8LAXTvFg1o0F
FrnX9Z/9MMwimDTgc4BWPQYE3u7FXdUuiPVoV73wthkg1FbhFBKacQDdyTqxFlyJXWnmbraDCvzc
p07d2UfPY8Uvp0KNOs59am57R5qHuqPeRuSWvPFV7WEX4n5+LHAGhL0lm9t54LFZW/NeUAvlGEeX
DY4sPXtW5WyldZ1N+76ops0kcnFkSlpvJV0jzMDuG/9Ficn7rOp2TrHKl+vk5uAH5WZhRKJvzZTM
jhH02PdGMmaj8oOuBLYeVM3C7BDeTdD+VqW6FCR3xhvme4pGA9NrXIGOHeWuNPFr+2IM5wFM8dDx
6zxeEOWIEHoNzY7LojyUrlfMqS6a+cmYav+ot4NNoQEipQ4GTUER1FKwz+v7yq3mdxep1YcYPHVr
lGPvR7IS3dYzWh+g+ZyXIiKdrr+xfsYZjjCJ37Z5U1G0pq2HAfcHZYc4N3ALKw6N/R79Hjct3PTy
VLVcO8l2VpD1rmdY9pCpiYlB+yeNEv+px++mMfCLOnJkNV4N5Ag7xqm8gduollaqkgd3avvH3usQ
LLn9AkkAXR/nB6HQv4KgasjGQMuX2Q5b3ed8a5k8txB3LiasOrJ5dB4qZiMQ6xb7uDpuViGThRN7
fq/KAI+2SGo4BWUQBIPCW+BSuxMfOOE7CdlF06i91BSW593pfUWrB2lrxVaNFBGBP/twdIS0q3wo
izq/1K5XF4HrzOVNS7oJQl+qkJupNcew1nmDiejAe8vHMVoKuRoLMkLTkWi4AzvBisCsfHufNwDE
QqTi7e1iTP1zIWU9R8bE3E/il9OmVMOm1RWykFnvQYfGheP6xfIomWAbAiWIIXQquaQE3l/RmPt8
60x9Fot5JhuqLV2A4IEey07BGAmegEHedG0Cwecl9DO3/UWyWg5BBsslbJlBv1uoO1y/Mux/Ce67
4zU+fofxfgcI/9eRvXe855/y//pd6Qdf8bX/FgChjULH//xPCO5vAOGRN6/v/Dd0cP2BP9FB9w+Y
oq6qFJ795aK5AtN/goP4CuhLQOVAnbCBmqxsoH9gg5b5B7B+9B9DqQwYIWQL/wsbXL9EIHaxEp8A
EsLv8l/BBv0vQez/jaGhz3ktJKP1gcB/BeDld5EFnB22wikGO1pyBbEjj4b91Y5UuCQ0hFTW5qgQ
8YOFkt96ob5DS0qEQl3qnheVQCk4nFSwf0BvI4q8YWqmMkb3gnqau2A3JLSOimR6Uht7N8ZyN+Ub
G56UQzQjVzg99DFstjb1xo29ZOkOqmvh7BjXzobUD7ra1KEpJMRTeYjO1vo42jfoKkUfU6jCORlx
a8Xw9pyC/AXF3BB01P3DdQjRlhJVKd06MU1ZhDr4nl7NKXTUYdgziGQED0NAD/qJXKstHP12djAm
BI4RTkpSEdnPew0dyVmsRfoj/Bx26Gx9Y0kWD5uHKdRuTdAX11fIAogOlm5gHrLEZDFzA/1mfCbH
IYSGWhb2sXF2IBIaPOyuDw9+cISkvR2osDtUq3o1Uh5Q5LrDyr1UO2TOGDuYPMFTcgc+5NsciYNE
fbq+4fjH8qEVOJiQWLjBXk8JqBVuxLDj/WB4oEnDwKZEyT94YcEd5ioothLdpW4wR6uAlRY4oesF
b92zGZU3EqrEzaEO8pNCVYDdG6S5YU7IUhxUwZBPEVqMAvPaviMU3IqN3FtFBA96biYGXgQ/d7Cv
7JKHIu03SOzOEtd/3se0jskZpdsB1qf9zvHOk3vpnpakiuCzfsi3WAcPM7oX7Mh5qXYo/5siQU7Q
R64bNtOljarqwmDy0oflVbyhLM/hUPUhkBiE1oedtFfIJ6Twt3l3RNSBs98wPDbT3r6AeWRrodFG
Cs96nIPlYzzagVamaHHt0zIAJCLaYAz0exPvBhN3hJYHibuXfDtXUUm3c8Dp9tLQ7XMHPebPAXkr
YkIrKJI8lnt9a0bmoXuGlH+/KkeAUIMCrt9uqFUEYx7JHGd72uqRe+h1uO48LshvqpN/hRdvJFLv
URzpgRzN2+4AauK94160N/+NLzo0SNmqfaGHJj7Rd+WJRhrajRBqa8dpivWwKw8cLmR2UuNPKEsC
fyBBPYPRkE4Hd9vMEQSbDBpbfqTWC/lo9lu0aoDzMHyimE3ga+gHE+jxd4hsEdQc5LnH7+DbSe0G
ZHp0Y0bZjl6KbXGwweT+zK74ldHbgtm6XA47jL8N9ds20nAEQLgPKSZ90hBa3jVjYJqwEwv7T+fF
OdZ7miKa95KqRdnL3JWJhgXWMWRFsf0OySasASONaOxSaNVkPMmv8OCWI1rYImRd8xNWHVAf9mhc
yj60nyNNBdmt/l4kgYRO85gOG+sIO78xcrzQfscb86HkTJMhuagNgZxwXu51PBeykm7GKD+Z5+xe
S0roc+qPaFpVj1BaAhWof8O4slA0oXiycW644fiUXYtLvp9/OV7cfmhvA1AVHhIUSMykBVEkbfLH
FtiHuiNmZGzUsUmsMFGxikcWyO0SndHeu3/Tgv6IbcP2xa/y5OxgYOi8NpERlB8Iv7UYDebec4U2
vaDbkOdLfvRfTQZCZ1NcyI15Yf49qqcjeV7UVobG1TySZ++A/Awd2rAqD951IDhH7wy1Pzf1nrJA
O9ZoabIC8UYuW/MmhXzsiX6aJ+8yhmasbs3dCWo8G54YLVofb1zgZ0FmPVgd3lB3EgjPN2WEYzl+
faWbogv9LVjXdMMvuyI2w8dYgGp6UpDgvRIav5OIRDlabMkBnwV6ZD01r88mDnNO8HRUIuMhmhL6
OkQNXMXBSgzBv40rtOUu8XQ4gUsSnpqge1g9Q8/LDm8B+GVYb/lhQBOKd+YojhqhwM8K6Ow4kZsH
Pr7HT4GsVCdItEQYED4e0ceNcI1v4GPnm1sLONrReS63VraTn7Yd4NPq89mFjjxGcZIPCunnvkrh
/PzgxgPOxRFFh6A/tIcpGdD8j7p5MH4WZNdH8GUHTAizxcQJ2gF/wQxyi08PCNNgQmrjqpI7zQ6y
c1VHVSCNdFDJEOFnnMBOKzvRkMl64YzlqR+t91zvAmEnZpxf7PRZOxp4D74VoeqLjooUqzJyUyNG
jdN8vYcL2e423HxqW+RCZO/sveQeqC1UAcLMC+xXOyy3He5N92icyilUF4YpGpI2aiMzXf+TsXZ1
oZX6gjsWw3dTpAX5XfMKdiFYAf0Bg/KeQHg6TQekck6wwLb26LcvAOy0X6MVuTJyIEgPDDG++pE9
4fqqUsXOI9TZBe45+7nCkDUBOlTQe4nQNua48UEc0UOL7xz/HwqX/7/Dy/9OgeNKH/g/B463a7n3
f+w5qua/RY/rT/0ZPUJn/A+oi7kO2OAelBtWusGf0SPqDX84qLWuahwg36LA+1/Ro+n9serLomvf
RKOHaRv40j8qy6b5B9GRKAGbgj6qu5aq/zOs/X+oLH/jdrugWqCxAqNb41EH9d5v1Ca7NJx80bT8
Umi9ulB7BgnaRjHFHibtlA0L38z5CMazJ00QEieEMpqQ1abWlIRhSkUj4BzgZGZlNx3X9p/IglCh
H2S+i81CdDD3/jK9/6xEuA7oL9HuOmAoU6xeDTZc7PQvts1fqqpg+oLZIbv8wsiiXc1cl+FMyiGp
OgK+5FA/tbOFUnLj+zTUcoenbf4jSer3qvU6adCrIJgxfODxfY+4JWBOabmIerTCwd5bXPKKkmgL
LcwSgF6vg1VutZI+/vDWfy9dry+LB7R6LOJPfHwnrlA2A9WHediF9g1zznJym2e7dshJEc5Sy13c
wyJEfsfKGqGyPoJQEqA91PMC6mYlqoZz412JnDJINpc5wg54LPzQF4ok6dvTQQ4CNoYLygNa0/xv
FcoaNRo1rH330lfNYYIUMyq2/UqUJKNqN3rrAtuXs30yRwrv4B8maP3tv68NOH5DxQcOJdhRoBDh
639ZG73eFRDj7psLZd2p0AW9s1ALOg2gIBy1omU7B07HNkyF5iykltFtAQb5kV+xYlcqavxE6MHO
/n048AADbwRNgGgtNvXv6slLAXTIlpxdLAHRapT9zel9sQbjpMP5rk6ohrr14mn9PfdbEpbQWJoC
gsrbIddA0TqWoMMCeBqVvNd/flLfiv1YTeYqQowGzFXZGdZo6+j/MlmAUmw2D9I7t0IHUDHz5eRN
pH82gBKnjdf5gTf4BPKdltxXRaGBscDLH6bo94L2Ooa1pcsDhxYy+msby+9jQA8xTh0768/5lItn
5VfAdMQ6HDYM4tlqevsnigPS7m/PBAQaKFmjkI7zE6fu768I/bp6qDR7OuMwwyYpqY8ksRFlyIye
hFxrnMhmSM+Y7o7BYHltNBsq0Qo6/0BD+8bm/Xrv2NAWmlDRCgve0TdGQdbOHjoLvflMdZofpIc2
EjG0ejhmOQVEaOvsWBVAj6ayLg+ymdgcoPbvRCN346rQxmBZivHJY/kPAtJ/28Im7hW0+uBY09fH
s379L+uinlQucMLpZ9eZWGrMY7eziEljUnLn2eACBQxfGQhvF7b5Yf/+7YDDS8NGFt2jaCE10N34
+0sb9pB73JLWGcUp916MiN+4bGDO0RX+9D6S1kDNZ3Qv0OiRYZ7Bk3XRbPB+tX5yIXarCyRT07SZ
qeIbDzjt/MMB8zsJ5OuRYeE44HFCCQ3qSN8eWav3Pp1aYp11c5L3gzSR/7bD8CIN2h0oDMfPoO7T
MWiw4CO1VM7bDxP0twMOCqmYGzBXoRu4cs5+nyAYtZeOMtZ4D0yLx17Vbci8lQpBUOsDaQ2wTmuw
Y44aInj6hcofxjwrzKAx/One553+w/5dH8hvB+638ay77S9rZfDaeiwnap3r2nnKKdsZfvH5w3v+
J4sCoqVYGbjscbZ/XxSeMRadl3vk7HaK6aG3yCHJsplvmy5jhyGv8kNRurA70rl4ntF+t8mXsd26
Y1NuKdUqtMNahvzFGwZYB7q6PyzafzY8LFWoqf3Jmfq2XfoCUjijU5hnbBJ5D3/5NlVWBanguptd
M/5hMv7JCgT3B6KG0MrCNfv9StFsOZPGG62zskeclUz048Pgm3Tv1f38XqM6Gzq9x9Cmq+XlBnfH
GFtuPx5wxt97jHqQHs/tNsm9vokoSDRlYORdtVV63qdLDdKprigUJH4Y9T855hH+QrtgJdz9/apZ
wFCZbNIb53ZAVRoYjdaFnZO3Bz7PGFLjO6hriM6EJm3Bhjs0QPzyBYKXYTDMTzlBwJHwQY/8umwC
p9equ9Ho5f0Pg1yDg29rGQEwKIhoREXv5hfM+pe1vMDiF1ESBtm3+liEE6pFp8YtARoY1QAvcuFv
le9nd9VYGafFGKa7pmRRzSvAHiP7gGDq2P87E2dBehrUUxifQWLm9/2F11wsrTXIGcqS9r7vDXk/
GxB6zRh3bwucwHuVcQh3kgLwglbxl1GOuNU00No9vTBvNTmYh4JLeW9P3vRugSb070zbVxYDCNrF
SL+tf3vWTdLCqB7h6GScWrFUF7vIHv1JzPuh7+ewLgQoAOBP7YGl34hO4CRfHG9riEWetfwn99W/
xeYm3Acgqor5BkcOini/T1nuTF5W+pNx9sVk762GiecxEwi/KqqXgBBJd2vmmMwfVs/f0pL1ZT3L
sBHwoZXue2zuD8YA5kZDzjmaPd8IBMiQQo1ViGukBydmma7F0tj7zhfu1SRg1dGvIP3fGIVnQqkA
g1nNn9bD6i9rGDWqOddAdzmXHhEVgDCvDwfNoXHhGDBGGvib3i7Zq9nMFqBK/HszyD79lweBvNQw
cD0ht4X2xbdF6w7d4JozWc4Q56B7MDX40Vg8671klnFys4kfxFydlqkCeQZUR4gGW94PY/jWSLbe
1BgDaiEOZNtNdJd/C/PcyQDxsLH084yQwozRGyWe63Xj5s16bmY1w/1dlaWTNAoWthZYfLdz0/IP
PjC6ROBzi+csL6Fq0E+dvC/NAZrvo0Wubivsvb0Gpjkb+bYz4BpaNxPfgjQCmUBb5RVLXA/EJIQu
KB0HsJkFarumW+4y4Uz7YbIRevzt3FrZ03jiBpYeJKG+xQQVqpUl2Gr/OCMqrhAkuYKldLHdq3Jd
Y981mh3xvH0tBre6adYscHUu3g8auCI8t62UQbXj0DXkNof2ABrw4dPB/RpAoG0vUd5b00fXT+aJ
S/upM0d7D3LFtB362r0wre8fkP8A/Cu5G/6Z6cyzaZ7bZfJUNPpTgUObtWO6oNyLrTCrG4UjAzoG
qIUMxeIsgbEmRXNpIzEFF8fe+4qVp5GMcess2n6URYvCBFRN/FLacanDSbOtc/cCDkkTKwNVZ+53
5dW25hwL38DaKp36lzR84wb3Ht9qeFRbx2XGzgcP8075YvhcZEtisXAduCLJjxT3TupXZEn6WeMP
7qhpb6KWOmDzNS8w8f+IRUmHc0Rwe4xcaCanBXXbI7yAZoj9gkwSIt7yruPU8K0HeODa+j3dQ9kq
ASM321m5+6gz7ao6aqW5nqMkoImBvXOn8A5L49crkdE4FYbwdmbLi13n9iy1kRjOdUGT0pXuThE6
x91C2pRk47xfJlJtG8Ql12IYJ4rKhvpoXFqeWIEUrm6yOSrrCj7FJhwLZmZpj14zfTRL6Z8mRQqY
V6xUxy7zSEjN+rUuB3+HaEtLBlnCt6Qw6BlUmBV3XyT4w9CJ2FjcvhhVATRfLAdWan4PkNvgW3u9
WWpU22/qQuIGAqj04BpVu6+83pjDjrr4x69vsvSqOQja2bedUe4ydEXEnVvA09OaWL7vZr/6865y
xExCrZc4M+VigC+FHUyL1t6ClccvZc701LRLbLnWducrtcsBRpFrWAg/A76twYvct0OLafh6aGaL
icwAtL0VZQmLg1YH1tzPKhhGvyEBnly7UZCxBal9L0XOX8xsPFaj4e7xTGVo200W4oJzEqtHHQ2s
ix6yuVme2paSd2KZ55CiK+PA7N7bgUwCt1CBUlNJ2h51VwvMz6/bKG8dVgeQzVqCRmvMu8qyxNFQ
JbQLLU/biYpXsTtZINIQxkNlzePbxFt+aXyNb3NbGyM2o2A4NsaSKDaJyB1zmRKXu24g/RH1m7r3
j23j34yjtxwaH2WQbrLKiIH/k2RYyYFO8pGHwqLGsz96qPPoICVHaLpdRCSHoQgtS6f36J1D1qCY
RiMDVOqQiM567Fs2f7qTtgUFOdvqpe/tqSOyxGpBAqVT/WD0LsFRmr3WENy4AWnPfZ0G+pT1uRF7
jVWnIK24l6qtHBDYGnB31lORYpvd4xpKgIZgYAxI+jTDUwOb8XXB4XxqoX0R9P34YnaUOBB94eM7
yFrlFmc/3xYSpMlAo2NnRnI0Xyd76u8R9sp7q9OxMaYaG3duKyxCdIIt21px+lqC6LvXClhm4n0C
cxldLzVaWoZL1jaJUl1+yLLWSp0xW+7hYdDEvspVMtcjasOD3l+KiapEWTI/a7XMt6PbiNNoN/Ve
W7uGA6/RFOh51oJLF406KjbAJU3yzmsfvULPTplwKNIxF8cLK+w5dqW6yYjf7ibdEc8CBuSoU8w5
jhSBdY1OCwc4mmnjlum7on2mrYn3/JUDfc1epRznsgzdjhZL/Z61jHdBbdMiratFoPxIy6NmjNW7
BRLBE1oWpl91PnN4XDPv7NRcuyVDq3Y9GheSbu7Nre7209awVj3qTMKrgtUi4QNsm3IFSmedFSIc
ZdeGTlHJe9dTE9jLC0LmhSID+zrK1EzkvRA+SpkWq0B+qXsgj0XjIgOY7R2uHPLg1DjVISt+R5h+
XGbcskuTgbInNGkHhFWrCEB5MDVj2dWgMaVlq8pD75VYzbnCqylliAdLg+Tn3Cz9hPcJqal+kN3B
mf2nWlriQ8gMkJorQIsFqUd/5g67aSaiUm1CI0dBx72Xm/nGKSsr6arFO0q4jm2ha2VvwGKfQjI6
gQ7/l5AzIW8VKMeR33k26rW1d6xpfXGcqdiPg7Sv3hpt+oOLJ/eFXfVFbogQEaGbEhy3Uz3egv4E
P+/FjxGULh/Mh1PmqCr+J5hQrMFRwTQr1WjhhgyPKq1GE6k7FFGnkLpovEdnDnriNaofkNxW0VD6
fTrqXEPNs8hxt2n0yfNAhdBskDagV7HXp3yA4QbX72rArakHTv57g7gvsuYKbMNi6XI/AA2+v9eK
FUEe/Bbc58z4Zelz/2hxoUEDpdDV3kRLQehrLZLuvlA7dKMNIQWZOh1BNwxU1pbHDgXjekERv/Mt
qMTMA5gWTdluhzlHjX3UNTClpw/uzPMRmlbeDgq96PNtbeNUgel8S0rd2XE14GAjY5Z4hGQ3lTbL
PXElP4Mcj+TdylBphqMCjncc//cOs6DP0i05MGZljC+GU/V3XyDIV7jXOpxdW7OsP5bMBCrfNJD9
6WGvjh56J+K2lQVeiRzPmDCcgBRgvFiqdc8uYOSgsSoj/A/uzmM5bmRLwy80uJHwwLYcQW9EUqI2
CIlqwXuTCTz9fCjdmMsqclihiFnNpqOjyWbCJE4e85vel9NzPmnaxVyX3ba0jfYGjDXa9x3njItc
5doUjcc/gR6f97WqnI1hdtW5zwf+FTINWG/mN9fj/oRs0vm8U5gU1ai2tfQWDb9edUPKVz4PPqdZ
NRvrxKzlbQrJ5SI2SNqipjIfBpS57ktf0Iezq22VOkAXMiy4doPn0fxKKQHRqU88/8tkSudyqGvt
jDRIf8Ju7rzMJG66VWh7NA4TlyHOmHr3JZwIsuIl/srIcb6LXGncPhDKewXxX658KIcvNWkFRUQL
LHfVYDQOKZs6DgjuiK3mSsqGinLJI8t5rF/8dimyVAhlDxiDNzykHf91DgWZsjt136IOcQTP96p6
5TuzdcH0IL5IUt15RdS8v2n9jPm913kzPBetu0y6yhhW2tw1Py2rYTlkctDXFbN87JmUPUa1p916
VeLsGnPGicTT5/K8Cieir6G5Qw2RxOB69NGZrDsLSgqC143Shps0lD3ODJl6kGVym4VmMyMTzXKr
xHbHL7SOu194p4/fesNOrqrEL7wNhrr2pSfUjN3Z0uXJkWf/VXah9k2Q9YL7aMzu3hzq5p+qBWCJ
Xn6cnwOQpx43XEAA8bjgCp3ISM7L3tglpT1ftVzOC5EHpMAIuP88Nr3qupm9duW1tfiOAntkrssi
lpcKw7HOq62HOa/vptR+cnPHf5pM5Z0TR8eVP0guHuY+WVfJVwY+ugpjsTJINLaTk2ob9joqR+Qr
kbZ2Cr1d15WhbQo0GKE/1A92KLJzOrLTtulaaEqaY7/Ebi2v9MyzdrE5SuhhoQPGOb6wUgQ4BIyd
b54b/2AMQ+YWh3SxJ7cy14bRANZWzOSyfmrOrHicVnmCBtA2tcz2VXngYVdW5MzTpi+19ica4U2/
jvMespONzdamV6b1i70X+ueK60uvqzhD1cqpJhW4hRl9K53avoniuP5d+rUjd9qUxF+bAurA13wS
ywngKSte6cpsv3lj3GlXmZxH1NVTo2iuXFVo3+NkdDe13iHKpNR0lnc42OKPBJ3PjW4LuBCTLIYL
w5PqRjp6ivVK3lynofinSTrKIfgA+X1eehzenAPZDyKiielGomCQOAnBbOsMtnE1ecUC4al990c3
ksuvEWqMu4usLK3nPOrNZJP4g7odu25Bm49R3PgreghNdraIWT7rU17y9zzVPzE7JgOyzTk5g5Rb
bvOG4mKcshBwPiS7FX1m934WZmnDzhj1mz/5Q46mjwe6ywlv68QcbvFOpfpegmejhcV2GAf+zaGO
hbZGFl2EGt+3UYx8OkZR8ensfy0VejJtqqYH6BGlpFJmrDNP3OcegFxAnhVUKftf7ULyLfgkfO+j
dDxAE8W4s1pjaTSa/V02szVaUeg3HJrMFRyaUkWRNC9J2spX4rlEc4hSjmOYFcOlao6KmqQAf7ev
oupx7ZWORTe3NPP6ZcgmBAp8lTi/h0TaRKMlluXlUhCU0ZBemk5lXzrOgAlSo5haw4GpsNmh4I0K
SV8WQUf5iigWsc6aMJtFOsVFeHxQHrc+LL2/PsPacKVqp6/5qGq/35KjZO7G9dS9FebdrWa5/ZNp
hzB0/IjPMA6NP5dR1R1/UIvg0hElLZ6ajFMIs/VkV7AfMu9iLmZ9J7I6uWnmpgpRHC/pi+pavHTQ
uPM4khY4/KbZdZgpB1MBtm30zNUAkvuc4+BONoUGK7Atz4vYDwOig/sUyZZEIRk4pLjFFeluFGhZ
mF9oo59e5TG5lebl0ZeuKoxrvlmMEn1/VOvU6vWHqh/6J147z49sM4PqB0unz+YohEOB7ZsVwvwz
Z1Nc1LG2k4PdXCMWld80JYCmPsp/7DshurQpxjsxrgyRhRhBU0V4ehb98jVvvkZFSwd/F4n4Z5kI
Hk4XJuBkxuXhuN6yxcpuvKMXbF4qzcQnfUoSxl/Li5V296QrndahmzlBwYlOdZKPG3pQ9kNWF8H+
1c6pEFQwmQhzHOOo7WXXFz9xl/C+jKVZbRNZfNXymHJ1jKJiLVO92Fp66jwWItPPqf+MVTsLmh+Z
irYV6IabNBaYi5MhfNESBJsIlyH7A9M8Y6eA+J8VMk4ot9nBaUZTL8poZ7tTkhLlloPiz4lqhjJd
N8zUzpulYxErV8FhdqYLJaunGCoiJCX7Nm3mPuYEtKYNcGJjLUdjuAI+7q502l33w9S2rz4U+Ycu
bjKT0MADsxpf+6dz6bCuczkvfCfaw/fSyuqbaApBFzkzoiZzmpivNvykwINct9J8sViSwo74qbtD
Rl9LkCZOyH7tGi8FuhSNc2DFuTj3NBdZRtiTt3ObttFKaMn3fYMmyheVfrRFnGY7N+70zOHM+4QL
D0ZwzPF7M+2vVj4VySrDOuW71mUIofdmPG30eLIv88grf+UqDO/2272J/PC+IreISHf5urMcaxq6
IeZ9r/LHbOlfC6cKcVbVG8dYhRoNASeiW9JIjWhkJjThGkdL2OCmr13/CUeIAKxsLMZpcdVd765k
vycnzf0TsrKGfyZSo12rsBK7Xs9qOiC4tybWRAJva7LFWyXPGVPMlN3Fxux7Z9W2UWXzfzQkOyKj
zdfH2rLTQ6P4rsJuXJPXxrf76GYxJw0MZBqSNvFuxo6Ub7fvEu5LJDodDQBLN9fvQuQWntolndyX
d5xHNAt7yVdoMBG/96rMrFeckuFVJTLvXjJjfJr3gbgV3HQZxpdpX4lkHSuFtB5zvgtLU+OlsHqs
IQz0LZXK+E9zc9FUzfjTbp1wayaNuBOijXdVrmUvdjK154mC3uvY9g3NMe2hHDqKl6XTV5uzfO31
MnVX7LXiWtp1+5JbrbPW9x7c7aAe9p1tP7T7S6eQFDWq2MnGts57p+xuy+XcGZbW1r4hCdyh+ppb
sbpwuqiiEINj1sJ92mpojxERxqp7yLq0vMmZmN+P/hidCTWMNwNz4DPPXQJr7do/TMPNwY1y8MVo
BtzEPszrWaTyN6MbEHojJFHRKmuH1h1p4xgSjHJJBo3ITHEnGoCIRT9Brq1N/9WdJ3o2QETG0h1+
ToUYMKqvbnRz1jfugLgTc4uQrEj3dlqnufduij7WCgsXrs+bQGRalh3f2MkMYgHOH7xsmIuwmDIC
f9/nyRbLKXva0CFD+yHz8+GXbqWRdTFMKXczqFS+DvZsX2b7XsX+nHejkTPKnZdGgNsI9prj5ryH
ZQBU+Qk42JTuDwfwvR1G8qYmjJ/RQXJpYIjpYb+fAALpu8q3aBygCX9hDn57VtKHPR+wpQ+8xq7P
m7BAiaiR27oMxZUuxvhxzOofUzLEVyQ1JGY2TCYBaTezRuNnV1ukvsuU1atd61yEProM6ANe61QI
Kz1X02Nm+OoxtER24/skB05pemd22lsXxTgaO3R0b1wK6yu/0oxf7KnkZQQhc7nf9Sf64suk43Ca
xyxqoWV4hBqQbUdd8aZPPchQPSNHt88faaD/8uakuugkPGLMOMqLthLemSza4iGJx6/jODIKNWDC
rhO/DP/5A8aBvy5Assrw7vOrW2ZiRxcH7kMA7bOQBUFXlZ+/GdMMqh3I5bP5VrBn1xmz8yzRTHol
VmwUEAqz9HIYyrjciLoJ/avPF38/LwDw59HrceGmAIA5AkklrS/HIdS82xq2FYkfXl9nYinThEsn
Dtq8cQrpsozcDm8X6QzdARlm+mh6HMvXkOKOaV1E2u2kcV7k9PEW/pXwf+nGJG6nurIetEqNZ5wK
/nUMUZkCg4vDTwAWtpM4/vPnT2D/8t9dEJO6ZaQKzHKvz/jm+RuJxTncz9rtbNGXcsPYf21neqqi
DSWiS93vfEQDIjK96dyd1Uz6Ed1PvVf/9i1ZLRgtAc7YqaEsayKFsI40jihjsswk8Z4sPrBgkENy
YqZ1pCO2zLSw6BUofi+u3t47l7owtxEdhDYOujdJccfxVf2yP03pMIqtjjjEtYjFs4QFSQXY1+ad
WVfxP5nIq+vcLZLd50/xSOr4z/UAtHOxJwIMiYDZ4S4Wo2/kvWeYt305ZNu5q/tAa2J6R1kpNo0M
v4M87e+iEg2ylbUw1cOy1K6QJMvXQ8Xct/QhCa6yCr2OKNH1u1b0bSAjN8NInDPDK3Lv/sQlv8er
eKS94Itw1EaQ9hj9VVlZGeMOad+6mZtfuQKmwBhbyBiDTtzRVLYve0mG7UWT/aJU2+2ySL7onk5l
vBQ79JW8XTZN8YlPcg8cOtyQXBenho4f8SIyfzS0Bm+KyIiGFoSMu/S5qtzwLLWS4alzs3yTYKF7
X6D8nbYKwkvo+Bcuo55mlac9+PRhdi68JRkywYMhkuF0rwMwzM2IptH2xPN7j57DphB1Hq7RRLrp
GI+wQOdkpCXGbbaf8uz7YMmU1S8Jqf6KKxtpRlLEmW3+o0zSDA3kmW7rMtP7/EreBzFs0+zl2+WD
WMQwD/ceeReHjmDouR/qinicf/l2Q3VlRsVNuEyNPl/vPe6G9fAc9IEggfpd2HxvI7Y0GtDGY27c
mlWYwkYpXxnJlGdVnVp3rfTsS5n77blsawyGl3bd56vvJUWP9wejdHbHYniA2dHh8kkzjXNe8qmp
UO9vZO/Q1Z4c72bwcxrZ/XjBlCG78goLQRPV4wdkN809fGOUXMtCe1VV/ejJIroHkXTqyXzwJnTg
KbyEBbuHbtPhpbVVXNlCds4tyrH90x5FmagUsIol65fODLunz5/FB2+CmOMC7FjOLyAeh+tNJL9W
waz41ufsDGyTKm/Uk+pLkVeMcgpTY7Y0WNsc090LGzPuUwP39zAhWqc6iLQliiwh+XB9DeNV36k9
+zbT7OHcqVQUoL5evjbhhOA7+gn6tAAEGfM+j7NXXhuT99j5EFPSTDpBhFTMCcj1R5uDC6LR6iDi
bKDTf3hFJsSD2qwd55a+nfPUphXqjr6ZRrsaUBHNDMf9Dc/apWHPBxJOWjA0WX+mx3FZwIpz6i0C
JMlPKSL5quYF8vDXL4ynxKMGMknQOD5s0cEq0IVxvVtLz5a+d2sxxhoKKuZlUIuWiXrdJ8z7eKXU
zHji8wv4AOmMcRVYXxuJfJeW6BEYBKkMy0/iwb71xnR66KLJot2fratpQl3M7vvLIipQ9zBVGCRK
5WeZQ+v2xL75IOcAma4TQXDy8713OCnwzJUzE9TvfHu4ADBaMpNT/dk4h4xEtXn+5inprRp0QpaB
pKV2RnKfOdlwaVZxlG7yNmu2ndH9GCK93KihTH6lYI5uHY2WShPOcpVkLm3Czx/dezDVQkxZ8CV8
LuBojrZWjpKZpuo+vUMxyr6ka+XeD5AULq3aWSqTZfQ32CeP6f2fPQp3DEawbyaxwFXNOYq2cUoF
PHdGfKeoMc8ce6if9IYRuNQov7pSp1AE6ejdR1nMduU8R7+jQ55uRcJR3aE6oqODk+Zut8qi/Hmy
rC/ItSloXXHXrPbQgD2woKw6eoCSjgljGXziCLw75CUeGzXQxDcr11rDxhiCMG0upQCvthn0QuCM
G5XFc0lnjdGXTnNeCJoKzTzNl3QmIP71zfCwiDC9/OmK/JlB1+mkb+YsMYK2SqZbPyrl6+cv64PI
6JNSOa4Nll5Yx5G4GJ2sRVY8vbMS6eAlKjKIrmr8FluGvi7ybLyJq1jfzVONwnnXlSeAsB8tT04A
qAvYFR/6clC8SaojP6cBJWVy12mxdiEaPfvT64G70Aa1rJAjQ3Cp2YHNf60z07j7+7v3DKyNnQWY
/a6sGe3OLGVrZ3ca1KRFCEgAENLN6Jwxjh7o4Tz9LKHtckJM8VabcGv4fH3r/f37C3IU1ha+PAJh
4cP7n8bQHysZ5XfEfnblvquJgAc9Rd+mh8KV1y/7bpeahH7TunH5W289rGTKJqcPUC04Hkwmm7Mq
9Gy5SIDEgI2GTr8ZnZmm42RMNBSsMKbRY3VVc64lii51I5KzaEj4kV7R1F+bYGBgINp++yXU1PR1
ppWDJdSQewjF2D4duMRWXJRWlAycq5iloRYQdMq5b1H5WVLvoQ1RGSsRY33aTxQ04OOviF8A/Gqi
4htiJRh/+jOWrvRvLv8gGZ0FblEZHTi7ZMHufv5031fM1KwLr8hzoExQNB8+3EhW0MysvLqLkDm5
sjLaW4g1FTq0TIgSMEtxYplg2VveBcmBeSL7e5/j0I4VpH+Gs7zhY7cppFGaGZlDzD+kQ98zjx2m
MrknbtyOgQJ6MPDgPr/fI/cyiiuaRkBKPc4rH7VS52g3xZlh5IU3pPd2kuPqEkfoH3UpTH6vYgS0
T7OgmNUYeOs91V3frvPG7u/actC2bl38G4dhtK7YZZ3fr5j488SQVbze56cETnUpQ5DE6Bo974lg
FGLi8fO72Iupvg3kYJddF4YcqTqh/F0gd43QrRGLH26jLqmv/NZoLm2raUFRWV8mGqwrmlQw5XFR
xc2pmLPXIWueWp1OGoCsCMsLMvlz5vzpBrUeGiRVqBBWkc6dnPziukrLb2nWsoNHPZu/0yesztQC
0aNybx692JT/ZL4+3e23L3NzBvMIVD0ogvgvPw+bXSGcBoycshUaYYbxNRvc8TxjWI5EQaICgQr2
qvYaE23CRgv0LAt3jUTdsJCy3BWj69+GuqzWdiWdTT/h8MKYudbZmD4KZRIokQeS8QcDI7jti5aO
tQaLk5zt8+MyFfLOc1M00ub6WYNLckU5125Hexi+FBZRY7ZvDWtOkShCNAzUpvajsDmAO/BkW6eg
Yej1vT6cZa2IIV4zh6iNPvsd+1r5tJ/zRX1tZNeRGqsno6zFZRoW8IxAXL56saG/JEXongOHb3Z+
SKQpG9tITuzi4++GktZC/wQAOz7XWMAc5cq2L0vEfVpxi6kJED7kku6VvYQdyy62/piqPyfg/zX9
+P+duo3Fg//fOcrM/PJ/3rKTl1//Q04G6fIvyxDALizTpQv5b81rSph/AR+nSQiQHlDkcpb/W9dG
0xG9IX91iUywoAx+9X+oyZrt/ItfRrmdfJ9MG5jz33CTWf9N29CBRgqrhpYhhR7EkUUm5yChMN3c
TMmR58tugmSAvWhoTcN3A50+/YmUuPr55qHc/YlKB+LDh2cM1QmtBIhVqPmYNjzSfb/rTQITGrEu
UtSHL7JQburqzC2gpszxzjHqFbQB4KMFcnGB736BCLkW6BFoyF6FqM4xJ12ZCJ8VaLrUw4mPyDp8
DFwThC8OHh4DPVT0yQ8fQx2Fsyp8tz8jH5XbVDXeeRNp7on06ehh71cBQQ6Q3GWcyIM/WkULDYVO
bH9mzu7woqakf5a+7Fd91ogTZ/lhVCCfB0EkGAXanOY2pCnjcKlsslIA2nYRNJ3e7WYhoUqAeNoU
hlFeFIZ7qnG6cO/fbqT9gstTXBTcIc7bS+b29sVychutYbBgQa8RRUAHCB4TrApNzY25R6mPg33W
p7G/paBwL21UyIJOlx7m7hFsqayXP+paYPvV6zoaRXXpoX+aqGQ1JGreaCpMHzSnQGnCRurNDSNk
XMAbUO3XHv5aY79NoC2eW74OQjSlkMPrHWmagfl+KjP7xslMfT25BYqIY2HvPt/X7+6el2oxY2DK
BHWQltnh3Vd94RbFgNm3Wcdi5+d5jlmaHP92FRuFA5NYT+mxp+odrjJpthlmYm52k1Mwu7bDcYdR
e3tileNdupDfuRdjSQJpsxxb4c6tlhn2VFi7vvfb5xqc7QVpj/xCj0MPPn9sHyxFvmnSTiEzh1V+
9NkZGV7zcQa4Y4rccpOx8tOEPNvWg8H98PdLEWwdUj3bNileDp9dVUwA2ajoduCFbTrNdroBfIvL
nRH768+XercZfPgwkJQI98w+qAIOl0qNcq7DJHZ2PjtmO3v1Umho8Ykv/LBtAO56mfOYnAHLViBf
Xn7+9oPrBpwlJFLHLrjR32Wtz/G6za3kdx4yQWFU4NZf/G70883nd3cUwZlpCZbea7GhhAar8HBd
YcSi6a0xRDs2QoPKGfP2Ww5BOIMcmiRfe9ttXxJOPVrnYOH9E6sfxzXiDIciUy4OU2LccVwrCiOu
R6vLSRQFukNzVOl2wEAYnI3bZuLBGP1I/8snbXFU0fdDIwTOF1ndUdj2CvJdkHTO2dhUSUDAjb6B
ikM9pnWR0fbmaouVRn/i0zh+vWT1fBo4T9I+RYX+2IcqrRrlzjFTLjprboam5ejGOzHS7txqUevo
1KCR9gJ2tYz+cvsuK/vQ6yCT4lYH0e3wBdswUdDl9Zjel4scj7CBTKIpfsLv6fjT369Cu4tCfvn6
j+9Phys38elXQYOo+qVehNXKye2eQgp/gc937PulXPapy10JGMTeMXty8KhoMqNXgRQWBCN7YfKa
BRqUg8xP9ImPP31eFiEG9jBoA+rJ409/HrS+im1nCkQYtjdwrdozUfvqhFv5R6v4HOuI2sCkJZM4
fEMaMjeRW3RToBeTtutl0jIULH9+/tQ+WMQWDEMA1DiLhsNRbJbzIEMvR5CzT4aRI7SaUBqzIXl/
vsz7fc4adB18QqbB0OUoWCIbrxrIvzLQ+ApvO+VhqzaW446WS/qAJ+S8JjOdXj9fdPmj/ymZOart
xYaGDIywiXnTsdmqbud1NEyVCpzSiu6drNdgj6B7nBYFulG+zDZ93SPen4bOOSjS6sT7+2BDugjM
oKHDpJ7T7+gLoy+nu7ExyqCzAfSHdYIemoyFWuWNMz59fqsfvMZlgqM73KiJBsvy8zfHRDOhel2O
ugyiMkFFccp9SAaRSMwTQfKje0KohyX+iAYd3VNYd2aamv4UqMlCW6vX3C7wyi7BX4rFqvPP70pf
Yu7BG2RP+rRsmMVQtLCFDm+rS4YeoH2uBWMkTW+HyHzj3Qktqp7LSNMQoi4LpGUL33tkF3sPZVuZ
CNjFkDVW1YBY9Iloth/KHl4P0qCISC2tK4/UyTy8nkg5qZVKIYKI5wBeLVGAGzS3dPOdASez3TT0
Lrptwkyk2bA1hI6VrjPSEE+BYZxloerLXW67mloVGvD+Df157VmPkunOUKWZbv76+VEZ0MTlXONA
fVeHKcdNh8KcpyAFv/KrDDUk+JJyLtYA6qJraUTpDlB+d61rRnOFWnp8X8GFu4FyqbafX8q7ALCv
UchnfDQ/2DtHAcDth9q2imYKJrNBDX8Rp9Yl1EqzKNpv4YjIfMljOLF/PlqU/rFDLk35qx83G7um
rZFcZrcyKKLAoJAo4XgkQ+Bzm9vKNdS2Vzhi/O1Hwr2+XfZol8xA9JCW0KagM9L+uWtST6HN2AFO
xuynm//23FtW0xctlUV2jCP7cE+iuK5aaA9TUI5wcxH9x2E56hp3bcSGOPUBvPv+l8XIrpELI1kh
CTpcLNbNeHYhewZz1YNrn2P0HIzeDO/MxJMQ4UUZ5NO4q2s3+8oUtL7FmGAblWa2NuPWRGR6TK51
ao18rYHcN05kU+/SRq6OZAPjO75QjAGW/fAmCmrYGgFNTEUAn9Bex2U3PeYDnK+V1vftJYrZp8qN
jzYYKRRuZiQ6rLs8rjcLhmhseEIWIsDEJgd9VkIZhbX0VFtNtMX4waJ3+ZeSaRxry13C2kIdjMwA
xOThojgTjJodG3PQ5BIWW5la7dYejeYL9g/aXTz2029sCsxT4/oPXj29BvomvH0aPN7RrlaNQSHU
JyJIpF9baAT5nbbNw9H75fBuv/51uKACpgagiwJO43haqik/zDPXnYI4ExqbaGlw24kz3IDqAeHu
LOLeDHT+Nq9DMcmwUN9AfMLQjb1h65vX6YxmBaTOmQPBVLZetbrVIP0qUzc6EQ3fHdf7hXClgsJq
L1Phw1foxbGJj5OagyJFApoiKAtyJYYTceijVZj8GtwUqQbi2YeriCZ0ld5XetDPbTVi7CJBk3HK
FsWJhfYzo6Nz0aR+YWMsMhXkIYcrlU7ua2Gm6YFhDu6A81wpuo1sYp+8LkwKbeMWMlngtpO3kXOP
BULdGl201mKGd+te5gKSBQTdJEg8LOxOXN5Hz4HagEYZGBcew1HQCv2wrCHe6kGae7W/qdLM7naO
xVz570MxleN/Fjo65Kgv83AyWchmxgDZAVcssaqhTD/oLdy6E7e1XPbRQ6cbxaDUAUbD2b7c9pvd
2jT9UEkAgoHNLH+N0pn21Ul7A2akKr4UdufeJq3RIvVjMu75/PNcbuR4ae4GiXRU7/g+j0LQFEpI
Qy6xYCr88tFGSAqd5sZXDxwLFuoovS9Q3gunC+zf6vU05gA6P7+CD96pZdN0wQxwSe7No0ftomLU
+E4nAqdIsWpjv3XyImFAewrj+8FCICcolJkvW4xMj0I81olzVma9Gwio1ps8r9Wmm/ri708uahW6
cARYuvX2UXDtzEH2vgrdILQ1BzZWIZXPdC4pXglEsOm7ObS+ff4EP4jnoJfphnOYWw6YvMPtgwZd
jG9Yjh+6Jl1cidxua+JWfNH3XXiiEkLz7v2G4Yhkok94XQQcj07mEIXEQswpfCPRZ78MUOtfM8Wh
DGGkb+41EVnOjS5aszzzbEAyuF/7bQt3yLBBNCH/vzOy3oGoTs1oY43jZc8pNL9qAz2UqiNJjamF
ZYIPynYEbf9clkk7QE0NmcNFo4Wzhyjn8AvGMvlXXUuKGxGrrvlmzllrBn6mq9vCcWW9xrjGRhaQ
1ohzFkd1WKNonKLxPRmaJZnON723ni2YXWt/nNx0bcNM/NW2Y/8bpm1TXcWGjXR7Lo3sudFihK79
onfdbZJ31QMaRpaLGLsmZmgonbsIR/fW6+h7ckIjMewL7OB1Hgk8Dv/b4OMTuUaHJcNZ1x41b6fY
IQjvM+pr10VmhrcMMsbqIQXfHG5cc8TaUqOLg95y2iDPblEW6aui8YxwO5eW+g40TetvEWdpr0dp
m9nKie32e1qTMK5zV9d+dBB4vHOIRnLatL49PfdjPTzWfVni6dHN+qOZpNo/sNSt15gyqD3TAVvd
O34OzD1TaW2uZpQXIBxm1Drk2co273PdaaPNOBnhfZsIBM19KKsPIcaoYqWXUfgKeFy5qzENqTpE
OLoB9zQ+VcNgh7fOEBFFbScVQN2rtriBlFN3a1AJBjoopmTEK1GK+A6gyDTPzM7Ln5TEJm8bNnIA
PD1ihTfwNxBa0LtYX0POtV+9SJfcT1OX5WWMLE25BpeOfx4qMrTzHWswsD0fuKAdHCqvgWFMnXYP
WbqC/18iIEYvVHXD2stNEZ5rRTqN694AP4sJzYhue1TERoCNVyVwiParcF0ZRWdCP5doZqkxM18r
dON8zA31RWnRbUfMcLQ6/6GKQb2SSs3nk5t50Cx1A90T22haEzy1Cn9Gnqh+WmZfQEZph1ys3VBo
5baaPO2bFsFh2mRd3t7XHKecpoPgMthnGPCIHhMXW8P5jR2iGA/JXBXWNuKw+P1fY6akgjtscox0
y5+eHPRKoymBCPd5wPkgO6diAM7ELAB003FTlzoFQaFet5gd9f33AjLiHc5oKLH4TVEjTFm57XCi
APzgiORoAGPsLtmkfcwOSc3ah8HWWYEloUqsWgEpeJspFX9rIyWHVWS3ZdBqZrR4xfThyfp7OQeP
zkmQbiRgVCMO3SjjMMbaVVtPug5AqjDmxt1102xMq7gpsrtWjxtUh8r6AXTG8NvqTVngKZfoGATm
TrX5/NF/cIj5gM1RWGYE7VGwHF4HUN6wlKI2gh5c601LI3BT5CeRNh9UQwySFlFNZkS0e4+yQDUN
vVmZhREYnTZWELmnnNPfE0MxrwSnKGQFM3d/xmgYVL8/v8GP9hbISjB7yIqwv5aN8CYXwrAxIl1w
jWDK0waJksSezjpTzA927blnqnNePl/v/a0ii8c8huzapyF0PNIK67DU9FjawYzREO5LowZxsJG6
o10lloW/mQa/Xe3iGUOnE5/R+6XpcQMxQPiMTpS12HW/vVU0AvWkQZnuvM46B8EFXZ8KdCDH0EBB
0S2H7UD1CPA1Br5yArx1BP9dSk96cGQpNlNtSrPjTxien2Mhg4ApQOLEUTA6Xtysy6SsoMZBPC23
PdhlfYWjW2cGkzeYSC70swmFV5RlduJBvM8pSJiQxwbGzzyWsHL4IDItaUyVJ9l503YMjP2u9S+n
TsdfB6boj8/f9/v9xVq8broL7DEQOIdr1ZHdlJXIs/PSM4dtbCbZlvnwcB1b0t/ZqCOcuLcPXvIy
VVw6jXSv343fZOE0Rch4LEgynEZb9FkDGcphixSfOjPBv54lXXZqAvbBA0VRVOCjxD1yq0c3aQoF
bMI2/YCzCu8WSOmYTjrzNhqEOHF/7wMSSt7cHdsBHKC7AGbebuI2ih23tzs/qOza2GnWkF30Kf7e
f/3W+NMGMOqlY4IFwOEqIFUpE/CCC3yBFFvVhtqXLsa6OZECp45Zj0/0D/au0Yfx3gWwwyfIgzI5
4pbbfhOGUjWbUlGv0R/GfJueFz56azoZZnOpZGPe4/QnHVjJWQdlXg9DuEkx0nCdbBf5PwvxGaQy
GMelYas9hpPbYavTmUV+nRoWauuhmcxYDqOEfp+Kfgxv3HKyXvpw8mEyk/ydeHwf7QfYXURUPN7h
CB19YIPdZSBTMy8warP113FlWeDwKJzvmtlEPvDzl/XBaqjwkl/jDkYBZJqHzy5BrCg17T4MlDAU
ikF62MRb0EwIsk2RrU7ppX+4HAwkPMBRMYeIdLic1nno+aPpENQNZoHojMHu2dKcbh+tHCGvvy5X
waGikkjAgixPi+lwtWbSW82N9TDoi470PRqdlwFDx7vPH+EHX9Xe2WABHvFRHcOu/JYV8nwKgwpp
K5K9zEyHJ6EI6CcWep9XcTscQAJrAJ0BzdEZlLnW2DhWHQazm7jzhnLEILtGIbWFjmKv2tCBCe2p
+CqZZoQLPr/Lj94c732ZqPGR0f44fJY5P9LGzggDofXJIx2G3viWpWb5ZED7qx//fjELYzqbQ4a0
6PiLjjovkr4atUBre23135ydV4/cRrOGfxEB5nDLSZzd1UqyFSzfEA4yM9nM4defp/e7ODtcYoiV
DRiGBbimmx2qq94w1KmX+lVdq9dBwzz+fiz5w1enB8Qa6hm0l1mZ6+MKeiyiKxqsoij38NcZuu6o
Rjo02mb+e2Z77JzBG3cMrWsTWCCAUhg1cp5fHVaW2nUI7WgKAhV6/FFX6+ZoL3b+hA83EpViUJBk
LeydlfO2cgRSjS49eQQoC82UP+pV0A535YkkQeFMKWzVjwo1Dg9ZrbXWqbdbIMnoHtgeOhTl+Jei
h+5Fb9vZ3MljtkYO4gJUJRwLUBerkWflZBeW3SsBBdJCC+IqBDQ2RNaIOlM+zCp2vFHUHly8qX+/
/4m3dqjklbxUrWAvrc4BtmI89G2hBMDg7cciXZRDRLlgZ3xbUciF6VKCQSTW6uBuFbFYjVvxZfHi
QK6Dxp9xLHuvdXYCba1YwCO0QGi2g1VaZQz2gECdFcYMx6FqlXqg6L1k+NdEoezQRBi23Z+9rZ0P
hgRABABO7tdVuM5L0lwYrgdmpTWPCDC1p8lBTmROh1/YHLJrT4YNZI2NvwrlWrTU9T4Pgz7rgI71
btp/VuPCrNGB7bGWKk3B8NIaV/b7Y9yYUtJZkBgktKhgu6sVslQs/W5hjH3YdQFt29yHT29/zVHG
P1DU3SMib8yprNibLp4AJErreFZO8R4KhRvkmjWhwKKlxzl2DYqc7Z4G+8ay9F5OGuBs/C2x06/3
PuAB3Bzy2gsEfinPuV7GD709pJf7E7j1SCFTlwL04HPAAq5udlsZRqxpOi9o8wUyRNHpRnHo9dhE
wi1UGwW3GMSyrlNdmgPyh+ik4NaNkAvFumnOd37N1vTy/qfCCsiSLbLaipA1oDXQnA8ipGwf3Tbt
TlGtRT+9yCqPOwOXa3J1f2BnAEnEQ3Qf2tZqzSLYk1Qp/h6YuKviwaSadp4QJ479wSvEI8pw5SGP
eqCE7TD4AsTM98ZYoouDXNJOwXcjPyCx4hNr4LAca01uz6lg4dkgE5FWZDRGkSq8VH0zPEQUTA+J
EuWnpLFJdLlZ651p2Jpx+jw8L+TG5W67XWWYX7dOXxCb5lKTPo32BBwMzVxQw3h3T8P7zyS4yx7X
CZhJaj2rRkRiJKIvkS4LJsUT19ieDPfIO3r8NIrZinaCrdQNXh7g9CFIJeFQodpjrpZTOkL3SV0z
DFqokObBo+ZSP6BZHn7HnmlAKFcdM1w9sSdZ8PVL3fCUGK5Qr/Zs93/Ewq06v+5zjO7cCcFIzmit
KC5q1yOITa8HCmo41uHp/rrcOtHYi2RQ7EaEGVbFpxHOzQhd2CNZBJ+uTZPiky+iaQpYBiNR1duZ
pK14mAGTZgM3QdF4NUdlmCCbuMRh4KVN81N4RvJDzbLqBxC9fD6W6WDpO0vu7XIHYwYc3IVYwDH6
8tVeJTUOW8uKEbINqNlSboLskXwJrRA7VANikTjyshYlhuHC/H1BpHCP0ff2XAVt8j+AJZcxIW5X
fAxQt+8i1wnqKHIRvc3La9+Ze449b/cVUYBv00rm3U6N7TZKm4NHzaqWKFmcn7UFz8SiAVoNQnHa
OTQ3ByR742RKOi9P+eev5hPPoT4GVuwEMMucgwecPxA6hMz763JzQI4q6TrU8FCwuY0CMlVd2tl2
gthpymPrafWhGVTj6ig46/5CKDIyck70Dt6Q93RsMpJJjHQ3uIAObqnOJ+Hhg7XMlfYro6LE69Kt
5B29zv3KgpxXSs0ESzx9R+cXD6d2bC9uJsadQ/7tPoObJOHSJH7UjdYI4sQCarjYkwOkq+quiVa6
Z7XAm3NCBh4CD5rE9ydxIx6UIpyawAKyztfaR2FswL2jNRKUla0+VCqawHW+ICZsSME4e3z/OeJK
GIicRujzlFVv10eJwA23Z+cGdPrUTz1d7s88per2KSwG6x81rFJ953G0sSI1ZpQuqfxGnCm3EaMR
2nCvoCkWK/3sJxVitDTvneMsZrFzZG2FokTPQ4zsD0ju6tpCCbrrEJNxg6Vc3IfY6tojXa/pWJrl
sBNqYzdTNoSRIZMBHn6r3Zx5tWF33D2BMVCm7Zo2O04NQtzvXx2vo8gBvzozDC0FzDu3boA2EAhM
T59pc87Dl9lNumAqbPsXVqNNK9vm+IDttU5mRxKZmQY236pC3d0sK+/zbE8zspEVPkdmirjB/QFu
fjGaSB5+mbyBXrRLXg1QcQeHIl/lBg62difk+3qU7NqJxh4G3vdDvX2k0zFjn1EdQB/rDbWlt9KW
vKBkLhtVx3+BxlhmsiIzeMX4OhhqIFwa7jXlrqOVNvq/98Ov5LlklkN86Ek28kC07dZFl67C+s2w
mdvRQfo5SLQo++nVS28es8R18kOh21h3znXWjBe30Z2aRMhof8e/s30QdAxosCMTW+zMysYtD4+S
l4XMvciOV/dF2cxp30yGQynImrFTtivtQ9qEzl99X7fjgU47Fh6uMfT/abVF1/v+pJis39vknoRP
gqwoe8G8W3scFuCj7doji7IbpT1OOW0BSJjK9X6UrUVGnibhaTLLXNcp48gxp0RZWGRZPT83fZme
0gHQljuJf+5H2nimuXCMpIEklTWuEeN2w3YItaImbbkBKI/h41jSIj1oVuTah6nMbelYmaLF7UXj
FVEQ+6unjTS4O2Wvi7Qxr7BVJToOoBxV09XP6I3EgJUye0HpYffSZ8hODXP5bny+zWCpVZL+8elA
+NwOtrHNTEcJ1QtCpBrDl4IFAsOz2+0Zt74tbREI+yzSGab2DTUllnL+YRfRLorVCqXOVjHqY4Pk
zbc8D+3kYZQK3Aau1Xv19I3bmQYzfRZeQiBv13pwcwPYoKxy1meeaU8ds/0wOXH0wYya7lDOrr2T
I26uHyQH4TAiEkKRa7UdnUonR8w0ChemMfzI3FB8QBYcQW20Bv14DKeTlZCjQkz1Lm2WIqSqdXuL
Z2vQFE8pj6DVQlV/9Rsms1uWNqGN1SOX8mNKK6zGbadIPV+Uhmmc+A9LtnPxbGxRUnDKtVDHOQvW
SHre/qNReFx0buf0h2ZBlNWoPHFOm7naCbVx4oEcBWbH7Y0y4VoGR1XHqbRmHhZ2H6vmQSEx/oHc
Jg5IwDgQq18i7ROQE9fB4irMp+D+CbE10NfR5Z+/uvAMa+7L3oq5YYFxfM0Tz/zZcjVYflxYGFXc
D7Z1DPBiBJsCGpca/GqD6jQf8WJV3EDRx+o5MbPxCbC+vpMybw2JNxSlPckj4di7HZKa4Tsm+pnj
dbaak2kk0WGasQmLaxH+woBopvEC5nDD3HyVS5pxtCxqTtaF9H99zcIlOboId/9CFKlcoL50cv+H
+3v1jbouHVWzREc8zov4smRFdVySWuysww3ejWTbyHI9iHc606t9Rk15Eotd2EFV5wLWndZifKZ4
OHCYEddghgtSOMcXoU/JsRWh6iuAdJ/Ay9FHNHvlqCqj5jtO3TwXaYRy25JaO19269y1qfCR5FLh
oCJ++2XDwebTxrBUvVTvD2pVICJ0PCFlqp4mVtvOtG8efq/DrfYGjNEiUaPIDgT6zH+FnWn8C4kv
hcE3IXJ8wG0aQJxjLX84Rp0jqejStj1OlZuKnQ7A1ormjc46k31bnoG3465MfbaFPdiBMqbdH16s
JQcga5jHWWW8swq2tiiJlxQLJD+hwHMbii8f26U7OxA8FeOQtip+ejEwz/sHwdaRjsyKThEVNC5V
xNsoIKjHxOVMC+J4dq5x6+pHA7AYZY6q/FSbQ7wzgRsLx6DlR7GD70HWvVo4MN9EJ7zQJq1f+sdw
QDihWQrlmZt2Oky4pYEaa/cO9o2vBmybuQSrIDuoq6etnnlh5CoENbo89LNS6MdxVKxA7zFquT+f
m6GAYFD8o4vi2HL8r06IXO3RUk1TJ4jsBCRLouvPToWXqTfV6c6FsfHpYDr8f6jVWozjZUBjI2aB
JMI78GjD301U0SXG4uwAabA7/sLQpKwLTTZYR+vSr5icvAdiDKhZpAXCuxhZjLUyfq3scCfS1shY
JSR2vItsc41jpADd1oC6outYJYMfJmN9alq3e1xGNz2kQGB2kquNByB21BSzpQAAG3u1CQYoGxhU
YMdmNI6TX7twKL+mpaZVh6wyxj9dG2/BkyR8o8KeGvojJofpzktkY7fLshLuwRKOBGj8dt108aRy
/7rRtRetdrIEjz/uoD1FTbkkVq8q8jCaJZSJSV+NVW3a0vMkr2uk7QCjiydkPYYPtrs4H5zGtp+i
sKs8lN6cDu+5zot+u798tmKjUcHLh2QAkuJqknuw54awPNr9SATg+IDZ0jns4/hTnizdg6cC+HGz
Vj05c+HuHKVbmxLooKQMoylBBfR2ckOnwmuzm5RALdTx6PWLfgkLC/2uahp3vuPL02Y9xVxVkjQG
epDc6jZWR9WiUKYyvsZO5dXkOwDq6f4UrvnUtyPYca2uqIJOgjcz6jVtHD5YmH7r/qAUojrqYW9e
msk2l7MUoVh8jDWc/iLdKrKj5UrnhEWTEHRnNOs9jsTWPqCGSrsZjgtJ9+oTOWw6tSgXvKb6OPMu
NSCM5QC4O+/+tEND/9MdDO3HpJiAQpLYdJ8yjRfQx/vLZOtbcXRKoQFedW+4YkbudQ0C1vHV1abk
5LlNeJqd6J92xlz3fqSVUt5L3cWkpCvBnZwxVH9uP1WGrj85gsWnarq4+LeOMi15jLsWtp2ZGYni
J4YeeQ9z55XTpVedRblW/WgBnqZdnl4j3cjT7zXS+6k/N0YzPoblgKPEmNjdoTMGYR3mJXVm4Ll2
j/Vd6ojmt4RkzP6psMk6H2+gic8p5miPi79xy4JRoHqmAx6QR8rtyNIsjVQTE86AJl1vIysXQf5K
eqVZDjHmUoY/2F43npJ6xLfz/qxunN0k4bwSeay9qFnehtZHeQIMrRIYlOb7D8XgYrDRoG/ZHiv+
7LfWjPv6/ZcupxpOxrzcqBRack29unSnONGFl2ZKAOr7a1535Vc1L74WnTvsLM6teQWNAdSEbUI7
cnVK547VK5pehUGeY3OEq03BqxCC6kM9OkPjo2PilWA0qmKv3LCxK0wiAkrkc6KEvFqq6H52fZeP
dJjzLnaPmcDV1qfxgkuSg5HhTna/cVRLJRMH6UuKYgB4buczUwY8xVw3BI+hK3IeKe9po0BLoiWv
mJ56yE9VYLpp1VzrZRyUb/fX0MY5xPlpe1z00ht+TbumFllpc5PG1xSpxOFf6Cld/FCx4Ibjoo/w
SEC5pyVskgxVrh5WA3qPXiv2mgYrfez/HRA8JelRkJeiHbpaVxXy3NmiOErQ4BEUffCEEalnGAEx
oiGzYV4rpxKQDXulRREhttWi/e4VUYphrB7lzrkeiia9OHAjHyycsftHVIjnZxSYK3vng20tD1we
SDdtqW7irS4dEHpYnApwVsrURjgn96nv5j0cMScqfmGvYSMBEp2KpZTyu10bVjEK1WsiJXCTsbdQ
rcuiP5VhaMxDmDVIJ91fCVuniSz+03EALQvZ9jZakYXIaWXgEePS5tGFUL/lY8GxGNfIENFfCZpO
8/l+yI1MTJYqSME4xThLVgMkf0LOAC2RK+5uxbkVTnVeRls/vT8KNy0YmRe11vU7yNaUVh0NO7lq
TiiuSW3jI5WDJ7sf5SXbWGUjUjidaXiBPL0guF+djKOpoWmLE99V6GkbXg1IbxPVArAdfj3PXvSh
T1XRHHBNjHhGI69VnQvLbPWz2dT5n7jDmns03o2lKqXKaEtQOwVCsDrJ6lp3h8Z2k2vhWOkDCrz1
p6xbxAVfdO3H/dFvfUnSPhjKsiHHmr1dPEuRNgnuLMlVj3AQxcdRHDQojztLdONOYJVQByGlleII
qwHlap2pFO6Sa9eDdVYcJs4fG7r5lYCjJky9+xBpsbj8wtiYSAqWGizTl57Sqw+La7JR1h2rVI+0
CP/y2VRS3BbdfGcONzYgqpZS+IljWPZOb+cwqhcxmXimsxsa3iWebh7qohbPZaOGQdl1cXB/XJvx
EJkDBgFUFRDNbTz0DiJBSTG+FlaXnhegqoG5COOYzPH8XZ3SPdGAjasGALL0dgGJDwZjdcSHo9tW
dpSnV46aRj/HUWaUWGsvKVavjm4Iv8jKcLp4oZuIZ5oLw1dkXdL3Q6GhWkuFTmppwKHX1hBA9hzg
+XXEr2jFKY9Tyx/TpLygooSYcF3u3Rcbs0w8EjEJ3yGhWa3ZtHMUkzQmuuL+0fSnoQ2NBlsgt4/P
pMKT81epQFLZE/fb2Pp0kHWpGmtB5nHlTnq1Zh0DjXP6FtF1HhrAIOiUn2fOWnybwz1qynYo6sEk
hRh+rHGIJPYYrdcZAyxpjC7NVH2sVaFdBbJi1/srdjMUOA2CUQsFYHA7qmVKtbzSedcOI+zaJW3z
x7CO3Ael6Mcdws1WKJ5GYEIkhf3NUZPBtQGkMXjBWFvRAccaL6D/lj+Q7e7Jy22VXGmGv1Ttwb3o
6xqMYtLdp0fpSaCs/pw0tUnuVY2nQY+qQ1HH8Wks2ulUh0lyxHtCxaYy2ROw3chDkYOjCk6/SeYa
cj5eLZi2dUdMxBvZRhTDfxVOXw+oPZjHECnNw4xZwW+uVfzEZGH4fv+bbtwcZPgEhAVHU34NF1li
q0Kklf5lNoRdgMiF/cmZxj39jO05pnspyaPYZKwFWGY3rqqWHCZAoqOOoMkrZnhEQJdtqBdG8wNU
R/q9mAx8zYoI2NFVWeLMviBiTwPs/og3p5pysyofGDpZ9+1UO72CJaINjLSZhB5dvE562rrz4HZB
lVpNhYawa/+MHVxgSyVq551EZetAkkh3LGdAlSIBehs+1/IW7XPWc9s02YfEiZb/sMZd0BOaY1/M
ofjj3cPlEYcyMtpJpM3rilA8OhGwRdpFY0PrwrP/c7TkY9zYH+rI/t5oxl9VCeLjfsyNREG+qNi7
Bo0TjqbbMbYjUPcmmwCGRkb1ow2L+aC6CPJFk0OlcxH/qpltvv/EAFlC/izlTUFrrj6rbRRxR3kB
CoGX/qBY0x1aVJuQo1ma4/3RbVyk1NdINWUKBKJrNTq7sfBNZmEGfWIOyUHpdMoorZ2Kya9rmNp+
ZXfWcMRHpP47apY2PHhFo7wfUYb+G+8EgF5yU62GWzW5MmB5FQaaUPTCdzLVfm4dK4TuYuOiu7No
N45jziapUktMWHxyT706noZEGaKpGPD+wXb0UvfKDwN3zfOsZePO7tyLtLpjrHZaBtPk+T8mfQ5s
pIq+NVacHhJjqHemcGMnOuRdYGI0nkBvzqQCRQk9DXuYIMWk8GyI1SdShPjs4ol5cKfW3ElkN4cG
JIbzD34dRL7bScTflqJNXoeBoWZIuSFprPYnve2KnwYOOXsgx609SCGFrUBvgW2xSmeTUq3VtrM5
cW2rjfxuSor0GYMsKzvq8yyoI6Q61iBIViR7Xd2tgQKYB7xBlkwhZ3XEecZkjzFaJ8HipsNJatg/
l1WhHozKrE/39+JWKJBz2HehB0o3XM7Cq4WpYG7O3QKbp66i5dzTqsRUNlIDrXf3iqhboSis01sj
86EuJf/8VaguHlQx0X0OsmrMPxWqFrH3ZucwLIIb7f6wNu4oCThH/okWLG/01bAifHGXsbB4WcVh
qF71Oiz788Lj/KeaR+F/NSLK7TEac+M7CUK+h0jbGqmklyH3YEt00yq6RxcKFrTnBE4xFx+7wp7O
wm1RoAcF/f3+QDdD8W6V+Qd6aWt5U6eq4wR7Xjeo0Dk4N6mxHOshyR7UVv8FlDEWq2SJMpAs6dx+
P0OfwXwqhGo9d3kStoG8CzCtQ1ynkz9kzd562bgmaIuCf6O8CA95DedBOsHC6soFZZzoVgt6yVq+
1uDwGortVfTDLvU2Pjh6kf5H8aB68MJ+/vf+5MqLaFUS4ZhBSRByMlO8ztfnqGsWowL6ogvLOTRt
lx8HBNtP96NsfEJKLnTaGCT3kbk6aAwXDT89BnDcT66DqbUZg4PXp0vaZPbOttg4sQHA8wAhbaOR
saZBz82wpL38hFQZlMM4puKqGCliSKW1XAe9tN9/7RGP6jfFYVhXL351r7Z8QkIRYu8GXHZUMW7C
muChEyBRBtX7+f5JJDdD8IpsCSDE6jrvBjQvEN2MrrFlZtXZ6csoOmhZ5LZ43KXlHihK7uD1ypDZ
uE5/Uj5PV12Tuab7y1mHzSFIiTMv2eiLNU+tnyJqe0zxuDsCjRt3vt7WQuGtAdKfZJT9vlootd3U
LdIn9C6Gsb3y8cJndJTsj5Axu501uTk+HsM0ZqSYr766altnMuexbSAjL0D6j1naIsnrWk1i+2nX
L5jttMiGHdMYFE1w/0u+gAPWcyuFDjhiwDPZ67JfkTSO0aH+GzRcsPPvvVdWf9LPcIRvNpk3HSn4
45DS62GZPy6Jkj5FHVVthF4y+49KK63hYC0A6w+h68TjEQ0rm/aLBQQCeoRipp+TyPbKQzJZTuIr
cd98rfMycw9j26mIQXWZUhxKDUslOq7pN3KAUjlDxdEe8EfJ8YtGD+GxicLkF5gwHK6khhoamwjJ
rJYUXOECmDylMhGP0VewkuWBiov7rVD0dmdbbnUrSKF4woFdpKO5tufWrKyWjnXRtVrQY76A7Ubn
aXK96t827vTHbKJ3c+5xhjeOYNpnzGdgjNlnB7vwZ9doBvG57nvnqbcNYZ5sK02eI8w542/3V8LG
egd9IItd0OHJglbvhIljRUF1VUGkpPiaZYZ3EbONVK46GTtrbuOgJ68ER0fHUeNdskrPuyHVPRjv
bOesyxEkL9B5q0SyN+3yE65WNgzmlwikXAzt9gathDDxsjdZ2Yk5PdWVga6AJcWPPY1Fl5am+beA
zHya7OyPcYgT9GW0nXNy4wbgJ0iyBL1BQMmr1FLrqTyVnsIZAp06UMwsH/0qEcsJWId2xjw12umD
bn5E2aF3oPrKBsbtmNvFzsa8RbohA4zsl+GQH0xPSS69ErrH++tl8yuSxnImI+cFaOU2VL1MRmr1
hhJYuKkE6DDNweg17/Mi5nbhmpZkRU4naVv1RvaSnvEgoRvXMY/K35JiGp9ba0r+0s0w+1JgG7yn
Ibs1LNa/xPugt0mR8nZYSVnj+TGGSoAp23xoG3DTegfE8/7kbZz4KMaQsqIwQ7V6DRqfvLHApCWh
4ppNcTDD/jvgl5SeSLgQ4/Wm/mIY9A3eH1S2S6WwMLfaGlZR07AozGikQxhHqGGrSvhgaG35IUdQ
EmX7sv5N7+vufD/oRl4p6SJ8RmBRAAFWy6Rp68SeJjQgojgR37AoNk5RVwMeW4zkOClN8ThBJD7E
Exe4Vv4KMh7lPVoWEBFgxa4JDypyPlI0ix1Iy+ZD2YnyqHniZ+hSvpJkyJ0pfrt6OOmlzJOs3fOF
V6sn1TpN6HobBvHi6F8cjEklDXHe2eVv3lsUAtC/IgIyeXQJ5a94lejNet3V3TigHy9a93MzNOIj
SNv22Oe981wXhgM5SgAWA3zx7vSZ0FTmKEGQNAAEWA0Q16kwReu/D6Yh7lV/seP6zzZcFunUaYV7
jOKNgcqHlv6yXnlgrqKlaWerUVoORCvRFc2AMBeniPjfU9SS/nDVujfPUWs4oz/Hlrd3c2+EpzBI
TkQfilrduo7UL7ExjHR/A7Ik41B11Af8brFbv8yS4aktQX6JPHce9L7YeWhuRUaelgK7NKfnZXv7
hT1cZAbUuEYO17BBt0Dkj2pp1gjYFeV40ZbIfWyauj8Cag2v9zfsy+q5uTcRo8ElR7qjwt4lyb+N
jXwSPgieNQbp4gwPWdOZ2XEukfXTh3i5TFqrPIm0N354cz/QcEjac6oaoV/b7QKXHv0VhMHif/qw
3JMkeVuWl79M6rCz6ElZrVVKHs2uuUCFxb1lGDhC6r7CIzea0yX6ODhTbR81wWQellJks19rAjfn
XB/Lxef/laY7eIs3R7jU7KHXwz8g4UFzup2myoCwGqf6EPSjYn9zS9SCSrE4F7Dhy5fGi42vvZmP
X+9/nDcJBcAxDir6LhhCS72H26A1fvAaKOk+GNMe5V4l9NLrrM7pl8ksR+PUoPFa7lxVb440QsKl
4tXFX7yD5Dy8Omxws2PKIzEEXik6QPXJfFKpeJ7uD2w7CsBXKcqE19jqSGudTksqt2Wne7n3t+GR
+nb6Eu1cRm9hFwyGvhElaK4/+imrwYg6gdcIbzowR8e99HoVNccytLVPueHwr046dqo/tqX1vCRV
9Ql3wco9krEZsBwxex2P7x81lSuAr1JdAFje7dzWZu6WTZINQTO61qUdpgr/Fm+vHL41t9iIw40B
3c/9v1qp7SxwMkQfOChFpRxEmdqH2W2cnXz7zdKkdEO9HRdI6fQCeel2LJUDt9rR6kWSxjPdN8oO
RliXq1Xs216lK7x4pneXjGRMGmOO5L0hkbR6xXWiiocW5GagkIh+6s2ufS5EOO6szc2Rsf6pc0je
z1pgACc/yxoScyGFQUW1MnHBS/uk/o0+pH7Bud7bo1i/Of1p7KJNBNCJs44i1eraiybkoBFwmIMl
N9OTBw71ySmb9PfJiIU/aZFz0bWqDqIuid7blpKR5WuJC49pXT9Y7IQOAw16NVCUWpzNwkg+mzMF
attTunejDmQsbldAxeTZHDC3C4aXret0QlkCcJnmqQm9+alr7Pj3sTGLPRba26uDYBJNzMlCH/PN
SploOzmdjVnJmCv1d2PU40fyUTc5F2MzeP5gIpDkd63V/TNGnvnsDt70MU0nr925Nd7sRWpzL+hp
fogUn1udc4qSgmM2ByMolSw+mjH9ebNv93gab56BMgpM4hceGGo3q30hq0ngg9DSxgC1PuhzPh5G
YxK/J71Z7qQLbzcHjQyoOzRQgVlBern9ityMxgQb0qBB3GeXeWndU1cUydGcY+/B6Czv3ZtRykTI
GjEay1KF4DYelwK61H1sBrqdd5ZfVSm6j5GIklOa4+zqA/lSd6hRW7MJE4vUgZReo1F8G7LqK9xB
CtSzAVzFR1AlwyHXaElViqHuXAjy19/kXrwIZU0VUBzPatjEt6FGxyuzRYU6JMze+VSj2nztQ1P9
nHtVWfiVM2sfYIy1V4Qnxx8jPJE9gdDNH+BJ7D0XMZ90NVYLIcZExNCkRj1p/kLV2KkfYCkCrDVE
UaGuiaa2dcmbAl8nKrLXErjSP/cvxRdKzZtJYOEADkRAFLrG7STEhdtXVu95wdCr3I3WmEjsV0e6
+jdGEaP3ncyOckbe93nzM1I662mZzORZE6Ehvi0mwvMncxDO+DyizT+dx66e82/KODjNNetmR8O8
oIqKD4UWF79XggqDnzbN8mwPba8c5rHJlqdBaOrvE+Du5qTgjNlfljmc//VSgcJyEra6cdbHuT72
iAGUh3HmqrtWOVavEn6sUc4idYwf5jH0G9KZPzRnnKfPCppcqV93ca36cVsM2rFM2vx3bWkxF26R
8RyOeutV/7Vmn6NxIVrSrbQoddxN7KT7S6lqPcQfo6eJ79Zt/JudufPkCztjT0eelSSPshzyj5GH
iobufkomgxp4PZ60QljkwMI1n1NvTrPvmKMY6s6+3NgkPBZUkAwvt+S6JRDqY5uLpETvJ9QUv/cc
zOayUDu5bvpuWSY2CQ8A8Aw0gEmHV2foPMfMSgQLF5HC+AKByD4uPB53BrRxsOEbyyEKJA6ruHX5
EMaZVQwU9biEa4cFYcHcF1Z/BOstLjgX4KJ4f92vrgbaZlKVUPagkXel4LW69R32eUn/Jr9SMHCf
rBDB2s6M9x5RG1GQu2B3Ux2UPanV5sqbHtvENs+B8GflM153zXGp3D1O2epxJMeiY9Il2dKQcqGV
3m5hx6yzTFDKvppa2ft5n2knCPt/O4O20FiYkbrwI866nRlcHV4vUSli0QKmMUVOsVoYfddpsH6a
/DpaSfkF54/2YQgxikR5NK08v8pqyVrsE9CjKHwYnzKXbtWv/AYUZeVOgPayfi4phjlPpjnlV/Rb
3d+o4kwf8dNx/DoK04OdLM0HRfFq357T4o/cbMTX+4toa+IRQgZWxOSjcbS6QETOgTNUTXXlcENX
bx6NH6Fj134nhu6gK3r5AYMd7q53R8UjXIrk0FEForL63MvYTK0319V1gX/yOepU/VLbU/utVSf3
QyqynwkN8z/ux9xYyBAWuR8cVAUokazSR60q825phvLqVbXxsa6U2o8VNQ/uR9lYUtQsqSDq0gUd
wsntQkYYBohPrZRXOsrun26dptlprMdMBCVAtAiH+6is8I2JUtvPKg81BdGGTfL5/q9YHa5yYYP5
oQPDo182rVfzO3au12MjW13LMGz/CM3hn7mcLV9Jev3L/Uhbs0o4BouvH33r1RaKNbHgi1ZU1zoM
O6zlI+uMb0J2uR9lczz0+LkqAFC/wcvGbRI3ZrOU1zblRUVbsfErI3RIwJW9hGb1lnqZOknfZTsC
IzfWOPnWsqq0xOrk6jiT/m00clhavcLe/YAKp9VeE70a7GuUxin6iBgS7fUT1iJS//sB+IPRY0TW
h6Le7QoCvB62VqSWV6tLutpvVcyZHrGMKD7lI4/1swDS+tTW6Mwfm3Bxh0cd7qNywrpxys7jpE3x
oWjELuZ746CgaQ5BgasG8fQ1rxm5DNCQSSeuS58px7Yf5iuudP1prMziiLIw+fTUGTuZ9MbqktBl
KGS4tkEdWp1OY1pFuDgN1XWMVONshH3le9P4TiaLnHH62VyjtFvlibSacQPJcPpVYXmNtdz0s0SI
izB0xLgUZTjdX8hbA6KvYEt9E8m8Wh0PUxFH/aLNhBqm8p9aHzsYuGgE7dRWNsOAtGDGUGZgId2u
oX5qs5qsp7pmddt8jsbMuWJ4qRzfPRiKYvIxB8kKJuXq63gYWUVKuzRIEtvGF8WqxgfN6/Wdsaxr
cPLz8MAAksqbSgUZs8pzqKqPWNAXzTVSTPWrpzThR9GozkVptPYgMpMSFRZhB8znuzM+Td5Bz6b6
i6UU2c5bfOMUQmEDbBhPLSAAazB5MvWN3sVRc6X7Xz7jXVt+pwhRo50WDTsH3sYHRIxKNt3ozINv
Nm4/YCqSZdJSu772dExOQ4mKAB/xnQ0+Lgd4KjzaqG0yx7jx3kaB8xgqPGOzq+qUaDbmXNWMZvSG
1k+4xVRpmtF+ivRwfKeR6EtkrmKSV9pswEVXCzQvqdKlNWwdqmHRb0YHzxG2Wr/Dplxz+F/CSFUk
SWGmC7WuZIaibHUnbtNrKWZj4qxSSWVmMypoP03g/U5qEc5X0VSL48du6v1jkImFPtgLNX0M40R2
Lros89UG9z1/so32hzZDZDhjnxR/aRuRlQh0ZMkewvzN5+fDQOvB5FBmLPQFbz9M6DVd6WpZem1t
p/dLSGJ+Odd7p8TbnSXDgC9BwwWoCcWu2zBFHiVkuGFyjYaa02EuAHz7VlN44nnIijH8qsfdoj6M
o94a50EdEoDDhVUqJwrRS+b66Aek+vX+ofJmk/GbyIJlOkrlhH+9/U1mP5QxhirZFVWE6TG1y+Q6
VTk2fHnh7dwum6F4EJov0vwg+W9DKR4tyMJbsquBCHWwtLHuT1XmBMmSf33/oF5udArdAGzXNpJR
UYl0iLqUjVbYfmc03TUPJwPKc66c7odae/m8rHkEK0DbUQsG+73aWgM6pRG+QdmVlE//tzLpwsDw
MbyvCsSXGY/TvPizZuL/TFM1Sx9sSHCur+GV9AMuUJMf6qY3DXplmdJ/sMRgfe6omyknJ0+c6jDp
bvm3Goam5g/tZHyrXEwnfT0vKDKM/8fZefW4rXPh+hcJUC+3kmyPJ2Uy6cmNkCpKItUb9evPo5wD
nD2OMUa+2z3YoSWRi6u8JXf0rae59on2yTEyFnS48PB++onsDvAxA7zyHCz4EoG7pCFi9l0y07a/
UZNcO3MkXTsdC+gVqO2nS+GrJ2qwnuXZLfD62yZdvAQCdGuidG0VGLM4KDOQBHx8sefow4yRDILy
7JdRCEIPGZCm0H76/Ca4tsreEASJSLYMy+zpswxoMqFEMhVnT2kvBX7gHEM3/EdfhH2n0b+FVUV/
5Up2VgCxFw3GdWe02/M3a4gWL+4k6kYQv/IsrMIcDrFNkM2X3T1t+EvtTDmrmLo/wNKojqhDOzey
jCsbjdx2Fyr6U49ertIbUaNLmhBn2Lg6OAS7732crWFYxyjfheXx+Q+0b6b/tCz/vDpS6X0ajNkJ
AjNPP1ClBMJr41aeGTfru2kO6dZaEiJRhB/qp9USSAGbpfPNlOWtAmf/py+XJuBRSaH9DhVsfxP/
mc9Kxn4OEvbVWZizOjnrQAjaeedvR6us34mqLOz7zh3+sVO9PzEpL8kM/eYdW3MR1/3Mq+q6j6rz
XKtGH0n2wh5copzCsx9VVY5VWNc/DoCppoPWm+McNT2vW6j1K58ZuCzVFV+ZSeBldYcM8YLmpIcR
4OI5GhBq3XlxgaAvqFJ6yP9+wUBaBbZI+5Zb5nI6hpf9EAivrs8NznR2bGHB+7YLu/zn6mj/Vkp1
5bs+WWw/R//5rpWbdZ7XZxSuU6VeGGGZp6hjm/FQfjBK83OTec2NTbzHqoudRMG/p47kcJgWXHzS
qRiXLmrd6uyh0zrHlSyX90ONxidWt4UZ7hojan31/MH5uzxmH5GB76JsYHHRN3r6mM2AiN6MtfRZ
hd32iLpyjirOqu/QXsKt1q+X44xZarqWvoWbXTMnZd71B4CC/fdB17cg+3+1e/Zfw9yFriXoPEQg
nv6aQQT+3iQsz03UO2nv5J0B88livLXievvKEuvysQYO+BsB4OBnZ3o/n38d1z46NxY5PNoa6Fxc
1Ebs3mId7JDEwit54eY83a9R2L6cclGmGXXTccIwW//7VUnHcq9NqFEA/FxclZ5pVrVvNNUZ8+ft
cWwAO3WmEX5//tmubS9U46i1AK/REr4IVL29YR09kshsIjSONX64R4DO3bue2fbbCj/o9Pn1rsUG
GgC7RC3nFfmVp9/SH8lyh8jgXTq0fedtbQ5ePmFM4atbktxXlwK4vxtlsvUujSLM1V+Ry1fV2e9t
L/a69XvrWlui8VC5ca/tG/DyjHJnEu/26TEslqcPVQ6FYUjg8GcxlfVLMzCW+4wW193zr+7Kdeb8
wcaDQCPE/6XzY/bDFCzUK7h3b/NDnQ35Gq9RsXWHAi3uHt/V3LHTKFu74L4Wjfj9/Pp/CqKLx3RJ
d3e3zF3W/hIyv7lDEAwbqXxVh+jPzabQ5wZX2SCVrhgfOQ6GxvR6itoXjlUE8lPdNRi7hrS5l7gw
NPLT8RgFzQddlCiO4i7eD8nmlW59qHG3849RG1m3LHiufBt+9K7BuH8eZAuffhsArbUjeo7RMFDg
VLJQL+hz3DhF1xbh09PRxFiRBPpiA4S1FRjAQvJziC/qKRPVFI+Fk99ojVw5q/t8aGcnk8ywo58+
SgCSDd/4OT8bTdOlY4Ew37jm+lVobF8chvyHG997b8ldfm+GJfbOXAJ7bV607Gh4FqCD0Nkwsz44
RxjI3NWr4z7MPlIRXrRuvxF8Mv24wPvstXSQ3ErRS/Qfn/8ZV44x3VBIhCh9UG1dRozGrt0w90qI
GtrVhyXERGQXTUuzcdA3gtO1F4wmFPBOpFRoTF9cexLbsIVuH8qHq2WcJn/M3nXDXH8NJqTgisqw
bwmyX18QHj+hl+n+JU4j4225KsdrcLGmIM0b53VuuVRf7jDfb5vR3ni+a9uUOg9C/U4SI9F/uoE2
VZnTbMIOyExzSAvHy9MWg4obceraKgCzQENyZdOFvchYYAchGxoi8TE4ckxco1KnoEGe5fltceVS
Bof7/1e5ONe4xMnNXVEbcwy3Tdp8sb97c2e9GFSP/rMeSPi74VZaf/XR6OPRVONrUck8fYG+v61i
3k9ELvs+rjiiJ4ZMt0zqrgR68j1OHTpMpACXMl6yEKtEQj0/Z4GDPH5lGQeopcURlIF9r/xenPJQ
mmkudXEDw35tP/4pHIBBkbxf+v1N5mhDs+CsTasu4Fnk1QnHeSuOKh53mZV34+L8Q325CDHMm1DQ
+oMZAHL29IW2GQ4dSzOL86i65tHxN+HGgDiEl4Ieqt9ZSzY3r8LM9EGJ8HPvlmmbGbG5i7739WZ7
R2eqwjKtEYn1vpWlchToqlLo1B/V7MSmrvIsGct6dZNptS2AyZYj8oMfFU7FZCl0aMLCnTPiWpWW
kTQ8MZq5u/DOUZqqOUZBafT3XRY6Y9yvsnRSVQZ99SFfoiY49tbaFDfO6JV9/UdTlJ7x7vR6CaWK
wLVSsgZIOrnaeHQHKzxWNEmPOseCCoUICfRG3yLeXV2UIT11MrGI8Pn0M4yMR2XpheK8WHZ2qJZt
TqZeeGcEN4J0brzxLqKLGT9/gq8EdrJpWk40YYHfXUrcBoPfZYYxwCLi/nzdVv5IKh9MH405co7/
w1KMttB4JA0ghX/6fOhw+HO43891UYTHyc9krAyVvw67+ef/sBJN/h3Yu8NuLzZ0WUfKUy2qTaHX
dVNiFdJt46Jr1BeFfd4tEOyVSAGrhZwARjozhkvpgrztgq6RyOcWVsfWrMSI45AwHtTazSxrNWGC
5g+ROJv6/yE7YF5IbbiD4/6WvtBrLtqxEuI8jNP00g2N6hjgjo1LeZj774YFCbCDp7ZNJW42uF/x
L+9edptSt2a5V2LWnhRRJYE4dqkRn35bWAT14q2oNA/VBIOzDH4qxx5Qqak8akU/+B92LWN/mudc
AGhLXXxg2SyunTW75/Pe/0ubdSpgpY3i+wg695Za3pX7hhsAjMGftNu6bJitzYb3Q9Mad4ValgRe
WH+vK9M8//ueZf73x7oIbPNlpalV50+ehGS6tsUwpx6wqjtdQSqKZ7LYL88vdi3UQJIAYwyBm72z
//0/HRSxmH7T2PDd5h6ecZw3dX7qm3FNhszSZ4sKO80nmDw3Ptu1ZYEYM+6B0e1BkHy6bOsGK8Ag
2NwUNk53z6A2OKt5Et+CxurQUGi7yEs8qQLzxhV37RMybaF5gx4gZe/F83atwVUvp/xcFiVHQbkR
YHX/1irXHg/vIHIuehSA/S4CXAbHhaqE0qCvjQnkhI9l7amHxnUMZ2d8MTKvwCrYEd7p+a95JYb7
5s5RB7aAVMvl14wW2mCiNtmgXmndC9EUh8pZgjijeLjxBS99Pvbm5s76YlZHu4++4v6m/7Nz0NHa
dFTOxXkWOIOfbJWNXapqmW3JtNi98TFbvM4/OspWxV3te0aXZPUAlMXeMrAsZmmG78wQoOcR2cLm
rprU/EGqofSPpZd55o1U6tqb+e+v3f/+n1/bG7qU46CAoIKoAHg9o8y1jHYM8uYf7aj/74uBdwRL
fNevueyAyqFkAzLNplO0ze/NdWuSpmbI7BhD99BMrZsO4zjd+PJ7nLvI3OgQgkb+Uxr+JeSHdnff
NT0pQ1BH5eO4WDr2DUskE/atSehLI6U1437h85jpPEXqRlV4Jepzmgm/e1fU4Tc8fb1zI/xxKXNx
9u3aqdO8l0yXQ29U9ilfEe6PtRlMt+rDK9ftLoBGUbPnk0C+ni6qUFsCOYnaemTYxQtraoYjtvBV
vBnSYhPRDLawCAPbJ/6RAvLnE9NdYEniNEj7iwRtzduysgFNno028x+awGwZDQorscs+uPFhr71Z
DpdP4bZDdi5DSaB9wHVqn5qU2V7kdI51Un5ln/yWHmdudtuNk3LtrdJdpQzY0REU3k/fajmp0gHS
V55FPueflqFqQSJ15aH3LB3cF8MUNTEhMzqS6hvqxuJ/HudyH+NkaP0/QdPLCOZNVsb8u+PNTqKc
oFMa2LjLmubWvTOgFn7Iy2ZmMjrnInXGcWwOzDBNO+6dsH4wxLB8yHsDHGuV20P9ABGz96hGrew+
oCFSPWZZMT52raw/df2wmXHbhu127EOvqW+ciCsXDV0uenPsk11cc/+u/wk4ay86F21Hce7acn3A
hNDK4wmLmuPzEf/aMoi40VPjFuU07F/zP8tAv6lQcpPiXM+GfhlOYO9rNxA3VrkSPSl9IASyBVHo
uKRU+oO3Tf7iq3PrufOWOnkbIdtrtEDHXBrIX59/pis7EBQEVycsK8LnZWOtK6Tdr1EHGnCOKieu
uX781FFTaR3HXCz30GZWIy5nozw1Nt6eh+eX/zNgv9iDO0yHx91FG/5yT57xvEEunqlS5gxhfsyG
Fidy1rHfFcpdpsQXbZ3HnJKRU2gtkZvmEEvPuPbOMCZsr9yOvMVCprrU008HPa8tcVe7l3dBE/D/
r8rAQGGKwmw4NVu+Pi7wcZYH1xT58m70/bxK3BpJ/mTqsty4R6C0476cJ/nCzaf6EZu1rfv3D4xh
xd6URbwYjtLFoUf4Q03B5KjzbJWyZy6YqbssX2UPRnpwb+YOe3p3+YZ3BQAKlR3PfynBscl6nPEe
4w0XsxUm8DCklUzK7FVce/je090zK2Z5G/bEsZ8HhZmAPR3C2Jh7a2J44KBzt2yq/UdD+j2wk7QR
08EpQgW9bMnVpqW2dQaTX5ch39xsp6Ox6iH2pPxH7cA/S+0SJMiIQwEAJPP05I5uIwRODPKM8KR1
hKYz/shUVieTvdW/n9/RV44vkwr4YKCVybUvO8f5Pnpv0Tk5m2MTHnXl+OlIMznxq/r98ytdO7rc
ig6QQbpt0WW9vWTVVG2DkmdaYl+lKsJDhJpfbNKZfnSjZU7QY63SxWrLL88vfCUOAvtA7IFGMZDW
S85gNgIfVh5vs2nG9uBoHbzSALz+fbhNgkXCAWQGeE54kUXKwZX10A9sDxyk7rbKaA9ixYLImKxb
KtdXSgiWIp2i7bjrc16cyGI0M2WZJQ8U5uJeqKVOep9ysJi0xZ1niES2ZvPh+bd4ZaNE5FJMtHhE
YFQXZVk2MrfxZug1he4HkFpD9qK08JBqguIGwuWSbLpvf74XuvN7XsNY43L7F3bUW5YF+GQTpXl2
tw2XynkKzc9RVbYN7K9Vt0nnrLBBtrJZ19czmFj/XZ6HdnajKLxWy+xSM4xyuN8oE/aP8Z9bdNS9
MvPGhPBjusWPzKC/iNWtKN9bvpTg0QNfvYc9TXOsK6eyf2voFmJOT8Ltx5PnFg/2iMXwaYYo9QIw
Giab7ZLnbiyzWf2jENr/fXEB6GAQwowdL7PeInDnqawY++GKkJ2UvfpxY1bbXeM5WyIV5UVWrPMN
zvOVc026u6vSUrtQWF4kvGHbLGYWzNV5CqTzBd1M973O9ZaisjGeMun1LxSzOO430zs/vyWvrYyi
BZXUvimDy6tCWJ2u8ZmsznagRRPrRptnC6uAKJUIa3cp8VxKKqoJRb1ZhFN/Y29cOxJ715+m+E7c
uZwxsCPlzBGVZ5UHRhBj8mp/LnK3s49z1hu3DGOvhLGdGkT1SBlPJPOfbkTqeiWalvsHWGKQDtOA
EiKycunz7/TaM9HNBgi1M9yI1E9XyclRaBdOrCKt4BHgiRMLU9eHnGvx8PxS+w++uOlRi0aEgz4v
0L9LVB5OYVVnjD4kNy+rToNSQZE4qwg+rdUiHGY2U/3h+RX/fridPM48DfARnbpLHzCYwdDVo1Kd
a+DOdbIKg0kCHE8GFT155Y3VroQOWr02kAZKNCiQlyo0tUsL0sgIHeEcItI8NeUuzVsv4iEHQb2e
XDWEXTLCIWwfo2YReZxlEdB23XuGPvncwzougmnLDksbNeXB79ylPnS1PWax8pzO/ecPQk9iF4Fl
gssg+fIk2wMKGjU6m2cPZNahiFbv3qtajFpDu3oYo3G7sd6VzwFvgDDPTBUm6GWDFqxfS6enKc9Z
XzoJWUeflCHK/LUzB3fPf/kriAjiE2XrjgElg/9rX48dLkvWKM+8AD2kBsm1nTBbqk9tD1ItiSZT
VXEmh645bUFfkMrn/Qhqo5EViox111Zwj5XwXwg0hKpYdYy6Uztfljyl3+8v6Vwu3ME3fvbeDXx6
RvYeIarOKFty1V8COVYULZe+5SpUZgkmcsmIhhBA7c1P+sxzf1GdRnCQVETQqQK3fKeqSumXfi13
mVtq4FstgL8PLRooHCBwOnT3sDp9Gh94hROWVPygxWra91Zh+LGzRNFhhpD9oZ3WT8+/gCvLASiA
UrNnVYypL0YGhWEui5wLCZ9uXk4C3efXU7mBr4p8OkfuVt6q8P6+Uzit1B+MKJlHoK749PlKd6wd
o/KAIhVj8XYRQMStSmcpTLvoULa44W5+V3xANbq8kfb8Hd/BWRPWEVvbo/tltICc0UAjq+ZzW5nd
YQsHmfS1Hdy4MymR9wv5Yk/t42pKOUIgcP+Ld+qrIjPnSkbnIe8dcfRh1uSvax14h8jShojVgs1y
smCX8sUal2Y4CG8dghRNjFnHKjTmn/hnUHzBDPM/j6uXP7SZBFfidQO2f72l5u4lU6hxSJZ61Q24
gl7kYIvsHMCNzhAb6/Jxnd8MSy2BpGzYgydrlUl8UDmEPcLhQfStN6Xx2e089UZVo5/TMLSzz2Ge
iy32JRlUChTT+L2hLKbTepub15bKx29ar1K9jLZ1/eFZ81zCVPHmOnEqKBsJjyJkjMYcKnmA2IaP
fbSaIl5pwHrHbvSETrYo0NUblMLke7NW1eegtJvP1rqV/UnYcvgoQjroB6vYti2W/bKMKp6yqvqF
KIpozhNdKCMOIymWuPVwl3y3ZPWIDwO0yco9LYvPuCYyJt1+ywuHbqTWnffWMJvwe7FEnXcoUAha
TjauWRU6GdXYv6wMZrIvFRSuPJ28VVYvJmVo8wVAdsf5PssIN0cYP8v2YzbbCn2pTtpA6K2tzpIi
0pKeg28w6OsJIm9knXXvlGdk+Qx5Z43Mn9vaRTVe6d3ivCqdhjYudp2raROSA6OmxMdyF7DuTzsU
k58ACKtXUlvH+8kMo/ZfUKzrU6W3bkgm0KDB3Upva76T4Sx/isyePjOZJkNRID0+TCaaEHe0DcQc
gzxd6rQctb3GaAoGeL7AA2ix6xJLlwCdyn+Hdeu4CZTDcounWsmvjc4XeN8qXxiPdGH4FkVhSwJN
U+IT2tttB+2tl19G1EplYocD6bd2qC/A3QEmPODhoLoYkIG1xWqT3Puyr6Mq9iDT/8xyBMcSywJy
A0Ug13kKdi6SKYnS+hFHcus1I+TxC9iGsT6Idqj6wyzzpSdrCOcp9pFtl0kYoeyb9N42/GYI46Uz
eJpHPUR1ERd69F8a9RQC/wsYdqrGqqyEQU2VlFnrT8kcieLRGHpEfj2EjKcYBYDpRVWGssHwruk/
5l0lX5Qe15VRq/a7dnwVnexKW206wCeTSYTm8GMxNn4ZG7U9rwnbvypx9KRDHfebF/yyZif7vGEZ
dt+Ua7EeYPpgVFSb0pHpaG6Z81J0nQ3hpWrde0FnvInNdhleTAXaV3EV5NmjtZnF52iiCkTno8jf
NVVWvje9bvsqjHLYEq8Qlk5KO8t/YGIjMBq1Z1kkFdTLPDbwRNJpVgV1eNda4/rRsTvnTdQCR4uL
Jq8+rtXmfYhyd1qSrdP+60mBdk1FES4/GtfQdjzNDZ3SPgwbATlrclAFGNoS5ewAF/VUNLOe4qjZ
ZoP/PhGtyfgzBPub8gHwW27xZEXQlek0NF6XOnoo9A+ohBzlISo8kTZb6Mo7Y+zcl4rh3MOWiShV
kNeRqsEfVcfgH90tQX93btKGXoqKFWp1iZLD8tZw/B5XtCl0H8y1Kr+gS5+VaSRr2eHnOGZGPGOT
+jnoguo3Ks/kevlOq8OKJg9GdmGNK7nG9DrxdDF9Erkc8qRbc7XF2EhwQOZ+HdGB9urue+XhVxRn
BDOVDh2twuMofP+jb5bL78EP5Uennqr1MPrz6CXR4Is3Hgpm+QmMPeQkXXdTngrZe3srjfw8JdGP
LJKbPBviJTfskztUKj86DeOqeM6H/tVa2WZFpFPLh8y26XnVbsNra4LS+VGYRS4Ouu/0cKwqHdLR
Yc7zxdnqUqQhHTJ8JCHKfxgMkU2JKnzvE728fjyURt43MVzR7bdRj83OKlzDLd4sQ3/Cv7jukyg3
1F3vUj8nS1dZ6FCgRFqlPnsmii2jrd9AOSw/g+QAiTcP47zGUWSOX/M86/CgqRvzm08n9pME1IG6
wWBXX6Wn/e6QIxznx9EyorsYFKyVlEWxQ9VhwHlxmRXt76UAvpX2nl+qwzyvQZB0oSkfbCgSjxZ8
kTUZVyHGxC+F8xFJPlqPZjGF7YdsNP0RXOBcf9t2JAvH0TL6w5bXuKvZAZZvrqVGM0XUeuwTVL/X
jy3MoSHlljU8THNqHGUr0nOkUpDVseKttxGuhHGEqq1fb1twCI0lAOwTGEAmAMwiG+q6LQBfM/Oy
09C0OwEzcAteir0yW0i8qrKNBN1DSx3KxbA/0glouhgAGTDJqWmcn4OKolcwomB/BhreTdypZqox
+ZP60Vnn9qVXiSGI3bwHWMYVWT1ou9cf3KbaPjSyY6/meHP8DjOSuUOzkUUTOyr7fi0rVE5ln4fd
0V1R6I6jdho1aC/kOGOjVK586XSzey5yBvx5Q1jAIE6IKtHl3H0YXEdUx3KGKzAzUGju0VbaOgZN
7nBe8RP/hhMaUu9zy78woTxeEOYnMz/UfbD8bufNQS7actEkqNVAGDSHJnoF8SPLUz3p4GTZ9dAl
Tub5dYLm5vjLq+lXxFtrCnEs9RgoTlke/Wbq0ON2TDQx4q3htkxwtN4EfpMFnohMu9XvqfDnjdxC
NLSgG+mSNYJiGBMr73MZW0sdPYhcoKdiam9NtMQjKHadrvw8y0n8alp7mdMsUKGmmW34j7ljNpx/
z3BrZlvSI8FAVRQkFBdr1fGdY3eqh4cttKch0czq3mI+MenjQOw/T/6aRemqMjLklpvIpkWopxBc
d4G6J/RBbl3fz/pPttvYG+SUvHrf6w0r+LoBlxfj/xM+tFD+5zRYM/ZkY4/rcFfBoPvl1Eb9pjJq
R8Ue8tFLkodhWyVLGc1rqqs9ajGx0I9r3hT+XWmXxSt0yJBSGnBa85La6+c3FdYN+qQbmP9HooT5
JsTAeSUpsPShmVQbvUZdr3xEaqkUh97tApXWngZTp40dmMF9o4nIWy7bg1kgKxm3ucm1g/GVCNDK
kWbx0jBy+oRj38g2WSCAcD/Oa8sRJdr/qrexfLMNGvkzyxWYZyKTtdl321ivPyNryk+DX3sR52Vc
3ze+bl4I7YzvTVNxDSKwXy5x3Q1dFjc2ETbByEEtsXJNLn+jqlBQCQMQDn6/+F9kWHLCzK137rNS
hSNPQMMzznqCcmLJpa1j1xBzE+d247+ioCvWOEBAtk3d0pnMw1Y1tk2boiMu9s7qeSmQaKBLEvkL
myMShQ8Aj7DECDKRVbGx6Kxm+wnj5YAuhIpbMNH8sZijh0bSweOeCZQRZ0u0LKd5ZDrJpE6SeJV4
BPxqbW8qUAsgiQXKqvBqlIPNXsn0VP3ECHTNkIMV1jul2vyD4U3R5wA1DoBBkpg+latnnhYhsv7Y
b6NCtQhoVk9jujWapB9W32DD1waTE79uPs+RObeJZCZwhwGnqO/kWjjvVT9Jh/rDKpy47W3Ak9HU
W/XR7AwXnKkHGiRF/n/krljq7MENt2CNhctMmlrXQ9yRCkv2cattsRwFE5oRkTmj27PdwJxi1F+r
75Ndb/1d7QrjrVIm+kUDEP0P1g5FSbwedby49EG1xuAw7Lsay3tmdWiM4uC0LtO7qGg7M6lw4P46
mFb+UgQcO6zkHdndIWFvlQk0D24Sg2KnIj1U7uvezeoyrkJh3S/asJaTAmQ3xDJcpvcoqHj8atOT
+CVp3/xatWV5v/jZUiV1gDxnMnbt+qkDojfGwhr8BUdUZ10TMfXzGCMmlrX4Ey+VOFgTiXgS1VQ2
KVvVqhMmSP0PUbkzQkZREZQxt4xhvrIMICcvKA4CGdulTbLrzLZ62xVFM8SoAtk/UAHwSEGiGrHo
oGvVYSlrNpmLQ8oSm1HdvcnBTjYxagjZd2eyxo9bq/o1XUk+at7TXgn0aKn16ayrXbMlXKs+zhhQ
gvPpuuLdUG7RA7AG7v/N1/1yHLZQuXHZRfmPsXOyb4w4LZV4YWfOiZ+5LcsinPu6YXz0s3c9Mmxh
+m8VapB9XBt99TpvzRa3+tpbv6FwhxZ6ZK12mLhNOyypjqb6O9zw/tMuPmYcF/KRz8ZmTb+pkfeu
z0onlyCt9BhXZC/flJx5PHvQc5lI4MmvM2jsy9E2ZPGDEm39LVspBnr/ki3qqravqCbmbolL4RKE
s9XjBy+LhW6KpMZQg/0ly5zxFdgJz02qupU/MAHqf7h5xK0hXbTf4k4MW5GOpeF+didqswTI/PKZ
gpZARsACJBoSnl9WuXKLRFvFLFLSvHZ/P4oZ+LhJ/dVb/a6N8c2htvTszfkK347MxyjmcU0rL2J8
q6O5+VxkxfLTmxSgkVJROsXAYIwHMnaP8nXqZHaaO2Ut8TSNK59Zel1xwJZ6ALgKtnPkVlz1F1Wg
TxePQW8aCRd8eZ/hfUK06Sv93Vjy4kVjr0P5WFuAjhpD+R8F5PXq2C46ghLStJHzAgHyok3DQeWn
MANkmJJ3tkBlLD23JzWjvBCvvXZy8uysqQG42BOVs3JtjrVaZWJm/t4oVjnXOEYs/S/8QcIqXvRW
UAPmYycP+6X9dTPcdYx9QEhVSozOXq+dU/z2/dEtU28w5NvZNos63Tf1iwbnlJ603ze7BHaH/dIB
R063bRjB6S1kj+9C7TNKGJZlNRPAJwbXn1FNP6tsAwsZGRtW3hS5611dRp0Vk1r1H/JQh2sSlIhL
xEbfG98kl8b3bPWbr5WTb1G8yGgi9nuNR0Xsk3VZ7mqFhL/WiJJStsMnLQOviHtj7YMj975+V5pN
8Q1ATveINJP62vubFZzW2erGhOkahdLg65YbQ9VTk4hNBYR/Bfg3VlQ4FMeVcL9NUz++dgrWjQvc
Ln6ubaUkVfe2ZGgblA5XDXe1l5jduryR/O2tLIzIOPnK0l8ypaK32TyWUZoZQLw4CV3PzezSuI8B
ZZFxCSAM57nMNpEYcnIAnoWbZ6fLUhcfKnLfU6TC6Ouy+S5xPKpLj3iHTDzYmyz6hRBQV8Ukg31/
iPrMlUe0GsIycUJBQNXZoj6RNVovFxTDp9htPYsCLLCG4diYXfhtzUr91V3s8d6zdvk6HDD1T8I1
eyUcPRaM1FQTJcEm5rFFC+DnqL3wYQq2bkscvyy+kx9FbqxDo76HrzIGdCkmgAb0A7rsLNqNPtLQ
mdtyKqOlpFVvltwe/tYHEQWto04llfl61yN6aUDU9wzrIAY5vAIho3VSjGHRcDF1tKBwHuXro8nf
y3iwa8l15uglfGG0i/lhEv30AHOWZGhzlXhJ0ky5pgWGHiAihlnFerZp2BWb4ZAXgimUsWjRvz8o
z84fTZwy7mrbbt4u2zAY2DdgqRJnVrg26ZKJoI0RzVpqRCvCsEiE0JyOCToL7bLZ1ofQFfL7NlvR
V9MY+xL/tMhi9tpt0RTPobZxdw3pjSfT1DrvHXNuvpZjtOLg2IfLEot1aM0zdeO0kLEufZHgUmZa
iaC7nMdeuLbvcrel3vDnTrw2jYhqmYxOGEfIkkw54GZ6b0vhW3UqbSx+2FYd4p6u5aM/UwZr89OX
8zjE+Rxs3PVROHysyjV7u6xOhuETg4tfA0/zuopsiI2BJcPHtRhXfqMqd4a2HXzNAH+puCopyuIh
o7Mdu32UfxtReswT1XQtN0wuwu7Qtobzy3aWUKQIZzdcK+PsbLHXOlBVm8iOXmeO4k7taNAMR0u3
obwft25+MGSpBMjDMXrT+v1EgDbMjcZG0DtjatBtrQ+b1xhsBnw+rdhUm33fTI3v8oMz/zPSOpBs
GDWqR8O1xCsMMZjrhv3afAr0NLiJ6Rfr+6W0c95Xrv17o2+M4B5qYmgxUJryFQXjPPDv8cJef7fI
tmG7AFLvd+tq2jK5ayLgrLyIwNmPcvpZz2FF+Zap4RWZmZ5Oaic5xlFBjydZ/w9H57Ucp7KF4Sei
ihxuCTOjLCtZ1g3lsAVNaqCBbnj688253eVtj0bQvdYfh9E8zYyxX0MSrsQGwbu/J/S01SzkqpFE
Ra7x1zgk3dtGtwFXhSH3FsVlzC7WHnJ7TmCyajZt6TqF3x99iLEtsl8hAq35ZiDGbUqT0g0fu6D0
biNeXDeNt2r9MlXQ/2GCc7+9focQqKljpRVu9MjoGcsIkmZZDmc+l4Ow7zCzjjMS7lKaPNbV+Ft4
6x5DnSWVIlgiCVWxHNX8sYG1uQzvVTsWzAJAi9BtQqV1X0/fnU2fFtRP2f/d5orjswOzjXMdS4s3
7zD9s2qd+hthDju2O63b2+Eo87T7tf7F8+G9YEP2/9BT67apUehQSc0sp6+eDIuHqpKVez7arfq9
MzHG2dzsYEJJxDKWHq0rf1Z6G34drWN/boMzvs5EN31avZrDs0ap+ESGQfRbiKoci1HtbZNPIHBD
fljwikjQbJdmTOX+d6A3/6XIJ/rsBtObjBQjFlcmVfdfv4Pz56RbhTxzKy/JGnst2XW2076FfkmC
XeuWaEl87n87TcjdTtK975I5C2xjzDmZQVgYW+TyAWHt/miiRL6uQS3vnElE7WXpbbvOW/JK/Exz
mZh0qT2bFhLXOVS6a796K61pr1ITuc1PndQWx6bRtldIOQf/DVa0A6fC+3weYiWMs+7E6ANtt/ZY
QPzo2zHUJkLgEC0fTuXWE4da5UXngXzwOOW5RFzNT0f8wr7a9xxEHG+ilCWM6+hs34gWOVXsvSbQ
GIZJWie+ryvJx2P+to+RYV9Y2HJuvNHoAHEB/GE6Jq2JU0aP7WvCpDCkdPfEYHENs2zawQoM6TQK
n2KRhRMm7ZF6CyiTlQfLq9zuPwXAAJ7t2Mg+Z+UNJx8ZoZP5y+qxPtdzA5yAgK1KJ6tjJT5Gkl7S
YBjJRMZ4wXfVlV33vLYTzb+17kPJnSuTJKuaab7VLpFzfMRma/KeHuiHbuqTMKOeyP4ozRx+K+iL
16HamDGWludzJd9wBicMpM/xpKwk9zrkr+6iyc41IhLv2+pt3jtFKv7LhIJsHE7xCNn9E65a/bdO
rsUZr+KVhsuz4q4LziTgjw+tC5uaeVM/3zsC7cYFD9bWF/smy6+Vs+OGydD0p2aMgi7rwkX+80XZ
HIUsu3gm2jUEeqbYLmF1ltv6Pildg7JyZtfnLVrWh2RZMKVTpr1915O+bmwsiD+CvR2fd+FEA+kL
s6cZ/pv+QY+O+9xuxhbFhBNMpLFU+3fTh96drKP9LYBc/dnzlAaEIE/6eTfe/Fs2U/gxQLCDoImQ
dXPwmvW9Q9gt7yN6a2Y2ok6zVk4uw/PWOw2Q0LYF7BIcpGJ6HEFXZ+fSydjbWkCYYA88oH17lwuF
8ujW+xCwYFZVASswREw5zc7kbiNBbot6dkp2LscTtyNtf/zngYqw1IqNY+cz5+t7Y7XecwxyyriB
6uY/bbvuz7VV1ufMZ3HSwU7KHV5IOVhD2db/RYuH9dZlRYbplrq5XcC0xrxW4xUH5JR5JHO2k1jQ
XD0VTcnHgdUw4S0mjME/2bWXOP86BxNl6jfzupzisNyYZBIGSlLC2Og5HFCfLdGalqEoHwPj2ybb
9j55HfRkpotLiu9+3noCYK/ggj1eXM0SVwRub7ai84bq52ChiQW+mIF0ukPXYWaTCNvk9V4fy50d
Vk1ZGO+IknwYwnhJhSKkPJfXIH/GkmV4wRuyN+lMBiGi70jzRbTJrF8BIqTKmqSz43+13QWwgnE9
27dqdY4gjbg960yNHuPZEpddy8vEmH6GGDourlpZHKZwnPp86vtpBz/FJFJ4zmCzAAp0HEBLO8KO
E/nlxnnGhrGh2OSO++nuZRyToxNcZcij7/V2QY2I+diidUloKowWfOQhVFZK94w+nvj1TW62hDBu
+bLF4x2Xdv+5zdq7JE03/W25werLptqhPcV675tTOE3JU7+pvs15WYAQGje6OqSasE0K6WBLTcUa
MCAKAPbxdL0enZtKCxk9NCwKf8vOJxhg2rxfcql3mTedMwypIbFGZkmHK4YQwMP5DgafySYFDlvC
sxON7vK8B2I9PgE9jHo4gMDDwmeMqdFP6Oo/LIzVfnag7vq7npIfVoK1jvoPiSnKPTkTKQY5oKA/
3XiV31SnLZpr+ejvY2nSSh/RcKOB02c2UZ/CZd4LhmDQaLHf9p6vnE+OLTaaZMTvIFKh5zVMO8Ed
/GjsTgTPVkIYi5dayW6WApdq98ZUVYY3LjB+9RROG4tdGwe7m/e2PP5JART4e726RM8LD9rCK29D
3NXCdgqPI68pRIVYN9sWmqc5dYfeOSH+WNlNeX6gUh1NsJwgVXjhT8rSvyUhK1zu0Ce78p2mjNj8
bTprVbzBHD5py/rI96WEMo+dH68cbdJuZmJ8O897iIwJxS3bbt9mNhcjk5jWNVL3khs//CvDYEzO
QPl9lXWxgh+pgyrZCriJ5KPeEwvZ33S4f73dV+alK0O1FlK3bQKrOizqQfsbduo68Sf73NWu6zyQ
8Wo5Z6sRkHrWzNF74pybvo1nzTb9viWBFQtc6Kk7HP1vrBpwkLbcjWZ4SZzvjb98uweCm9qTB4i5
vJN9NnRpSxeAua+DZvOyERsEwy2pRF7GDz1tn0QWrfcOCRXzPy6SWGcwTYPzbJVT7GV1PCbWs8/A
Np689Vi3x6TUMZQk77v+4ch11g9g05H/6ZBEEhXKKB9mRe6uvm32WC8PPPPOkrFVjmSFLrwAuS/j
yE23TQX2Xwdee85jARR/4+muG2+Accl0QFvPpbEEsas4p7gcLnOwjHUehEKrs7siG0pprNndtw44
SKV9q23AHBvoPJt2aYaHIVKc/R17q8r1PKBDN+Tn9GlHKHSXIoyw72xnawCZhDfvmTv6ycIqREjr
bQLQ9u8YdzhlzIlqKVhUS+9UTSVphFgI9HY/JBPPDZT2YfKFUUe+NuQCuNxNgmges5rVyiVtBi0f
cy2bpEADEJqslMv25bbH5meYa/wj5QFbwkvVRc1yUu0RsjUk9IwX7rANSzb7VNPmig6+vShJHHHz
evGn/Wcb964NOemv4VugRie6TeBSWQrJVsw8a+CD0zS3vM+TKd1spCJBZpvj8QEUJcpHLrpto9p2
2ZfF3F4jvvfcHL5oCvw6Lj9WeODUqa1Zy8dED8ELfzkXouSH+1CLVk5+LGtCqAg8/j82J0W5vVvt
l5mX/SMURIenVFvE9r1dG1ufxkQzSQSa+RKGzmKsq8OqH2+bauEebGvrCHMUHwdsN7rmcc+ATSfv
lpYe/9VnnUVl1yyE7KWAk+3AmlCuxwfy0qlP0Q7FJXTCoN0nmaxlebKRvI7vEA+KX8zW9NUdwAWs
vxLLAqYMnxUWnakd3uFOKajrqnO2D2D3ujodpiQ4lLi0cMrHGHPybR3Ei3kc1sh6CJBTxDfAB+GY
WqMtnLsArOOd26jc8gVcgfMdDOnV5VsAifNbnwqgaICis9s1XrPKVZO+XaIq7NNGsDbejkdAIDH1
e84LECy7hLsnGFhUaGG75HfQfNW+I49c6kOUWR8eI1Xmk/RF3gwIdX6Nfc+I68FDNWnkQW5fZimU
/ZS02DJP/dbH9oNNYxdH9QY2AHkJIcJ4g/TfCwoCUxsyM6G5uiI2A0a1dVa4heqmA811kPNaj16J
vPxHcA1A+dkudV3D+m7QssXYlCy4Pmrq4HUMhb3l60a68b9mKeMJVoADs2MQB6gBhbV5wkkXK6ez
P4NNPh6u04jcQtnqFUugk+UyVL5aTwly5fp1nc3M3IAkazgZi9Tusdt2edFaLW898sW7eW7iOXfF
ckAfIujIvdoJhvvIa+R4w3XWl5fQCLAQsSgYwVl4G70pnug/AbbKMBNTXNZpXAbrd38soSByoFv9
m7GaSYTasHr8G0dHPWlYrk8yYcz/ARIbxH9Zdu8EJmy5N5VwneGVr22B0lJ+NOXu2FhlGhzMvoYE
ZtgtZATeaRiIWnsjOwMZekTN3n/NqsxxO3D66cLSIkbuwVlHFv4IP6N5z9wXhBZS2lnfgnP/Jzvd
NWfCQNo+myGso9wdonA7TT58PE41Y62TTCPKmCnYtu1tGx8qaxs2spLBYu4RtYrtFDZy+uIZZZYj
BsXg7iBRlD4Xp6LqXLmHCwOyHfNPFoZ+e5qDpL7HojxX53reN+8kwYEBArYWalYlhzOgpBm8Mh/d
tg3TmUR/BDzhDO6nJtuP0gCLW58ay9MPAlo+OQvN+ZE5ClYwC3rj7hd3mlnYVkuJ9TS003he0FNV
mdfhMrh34cX6vFyxH19icrkQ2O5Du+f4qNcxk+7uHPlSBXLNoBG4lLnJhQd17V8rb4KoejDURRFG
P+gY8C5p68cFqSZioXoN+MGEcxShcBbvvCfD/KsZ5upxwwKN3EXwuR0imPvTwar0UddT+LjzuYcs
KSnyAbYU8qc2nfubbIX2xQ+68asqnR5xxXb4x/NVXBM/ON4Groo8SZEWBK49ZuBP8kg1wbVfXutG
7WnuKAPqbDSF58NYw3+O4F0+daZchhMtekFw5v1b4sKto607kQGBAGqR+z6eXStszTlELaAyJaoo
OOHxUeXbtrII57PvXw//YbF/8pc58/3CMOr8pkE1Cc5SWo6by1of9WmMQ5Wc9oYOk5e13MS73/i8
rULO5a+WVibQCeN7X1A5aLSaudWvyw4YWJhKB19zhSkknVje4IEZSHjLOYs+FHhanZX1PH2TB2X3
uYD3eQTta5HMhEv0TMrAjHAhDrbmBHNudpCBurRT25MCLZFc7YFwxCoE9e7t4b2WJnlv9nD8Rgjs
dw/+bgsEyT0GBneTXZ9FsgY/C2zKz/Dg8clel2CS9QVZFk19ZgOVflujKyHBFL3+CPW0/3HQ2fSE
a8bsozE9RP8g3xpxT8Ufl3sZhsq/8/ZFqU+NFjI6la2r/PNcc6Tc7oOcxLkdeqp2J+Vt6GFc3WNk
LVlaGuAic7OKaHklCphn07LC8avHnvZHo6b+YSUkR2dDRVINiDDdyJfGEDqQh5Ee9btXDRvaKW8V
+6Xe6XQ6W9tkXjajYXsA8kmWWWDfk9yNd3ihyurwxMe12PZ8HFldEWroXV0QKa0653+1n8msBwmT
WBIJNGWXrU8opfv/5BYbiKc9gmiekDpMd4frLjILKW576dfl+FeWm5luEPXxRTA4jKmiHaQ/xe0+
NCoFGtv7D1hs1BEqbmde4ljCVafYOyRJzKOr6mIFWm0eWtmIj1q3XZtPkiCWYoimWH52nVd/YjIY
0K3NYdKgD+xXJ9tLp+QsJ8JiudjO4mvCm3r7z1Jq9Dlo7YMD5ZTe/qjFOohnmMS6EErRUD0RBQEN
WrGmjyeP3DZ4sqN61v86KlX9dPVg4TJtKyzJ3WDVMptAX8Sp9q8S7oTYF4IBvXH80C4h26dZzxTV
ci61XtF63Y6m6LCTLlOhw6Otpn6hnbcMx+W+G5w1RMDpIhMYjKwcnnaXklY7scJbZ6ikeeD8uo6d
pH2SkREFqD4qfOogpJVdIiuCRRluBtrQpnwb4gpwdHHnOp8cN+zJLVLXCtoxBuLbZTKhBAYOQk9I
mnWQriP+L7h5CNzcbDVED2pJGxkDBzDllJU53PxYu2i+COjx34cSAGAR6O/GZFa1TBCint62TSTb
jamN81+o6rAsZhDsH82hkAlxB9Y3sKlReCUY+7VAvh5iBjG1n8MIBm8TgpiwwIxQ/kfCIeoa7PfO
8xG6fXNeRRlGNzW9nKh4PeW53ADjxE4bHDYqIDby+lQxCMbngN/ptx1NmLeqZonEuUNq3P1WM/n7
KbMErDKui8G9AOxXt7jorfXGd4OkvSpZjjELe8OG7gIiTi8yBA9P3SEGplNN7Jg7TsdGZ0EyxkV8
NXqlC5yAcwmIo+3PrDo1Nr2qrbtbtMetQVYZKEzsEVjZiad5aB8cJKI97xk4RYG5v7wd5n1+qJew
ZFoMV/sV+mt7wbyRfM1oKOYrkVdLG4TZrv3UHNr+FnNitekCNVnnUDmOd2oTAz0Bjt6h6TJA2esk
5pdI+7bOqcQxeDHXYYzTBembRnqstFuAm7fQdo5wUYCDsou7lmIQ3r7ZWSqoeJCpz2jwpHUvvHEV
eTJB5Ga+3RL759audfxAdQF2tkxlEua6s4OHDhVX/bJLPnFDE3Sv1gxdiXjoFuMMT96hZ2g6tdfJ
2bOEuFYTKOfFxkBJ6pclXPNjSmSl09Ael/+MXBp9Z0Bx5ROzxn7NP4hLBt3BlvYZ8pRpww+XyX0G
W5IgASgS6FRzzXQvlW791CsJwX07QHCZk9oKdLdkULB+OtNkbfc7dXQDaq/ECh4BsLrtRNR/4L9b
sju8HGGWAfwNhRdf9w6NBQPZUZ0rJlaRtrpZLL6mMXluWLkAoKE27QuS5OSXh367OS2rz3OTJJ1B
jOh5+991S3ZuunaCPK7QwvBQlUv1bWFO2V4qz4Jti8u29579Ot7RgQL36OfDW7cvJLHtjCgV7V06
bUfYn/0FORMt8Ymlcu/YlcqkibbnY23cjQm1lL8W5pwKG4m0flFuyxTYBS5ZDonXb/qNwotk+RsC
6yIG9/WCv0Ueo3k9SOuynxcgH0QP7ur700XojWuoQtP2w4123wfJCJKfg9PZv6dkjj48tPbrdXOb
fvVV1ySvbtkg/8bU0iT32h6r7tkc3hVzikU8nd3Kw+sNqoP2bXSha38cAmzofp6nKbl3xgiGwF+2
9jXAHxo+WsvqNmcGnNIt3BYqhBqiZLNAqqxyZlcNK2HumwBEqdBruP1NuFC3TNXjyCmspD1QXjqx
vJeOo0DvSc97alAV9mkoxhUBxcBu+7wDAcmcWLChTJkn+uXkj0e3pQhbZ5I96ZsDfTfX5AMWqo3Z
ZDzo6p2XGPHd4h/lkkXzLgGzpLt6WcX3TuDVOmnJDBHGY4Zfbb5OqDg6c0m5ogKaRwV5W/IKJtku
QCGzdupjyZQyTkNGuDOfME5Ge/4+TOO59VXhvO4FLqbAzRyA7V+i1Z1OcdB6brFGdeQ/KHKbqtxX
RFI/kIGBCHpM3FG9daCsx2mn+eT6NCbAangrmi47QjV0Jx+xyY6YkrWlIfUDVZMHGMC5HwafzghU
lDHIOv25tdQ43+mtFW/OPPYq21SzW/lq0NnCqXqojn0Q6KeDegzrRCNh7xXDWFXjrXampr7z43Fj
HvU2VJZ8NUyZg9D740DEAcFgUyfNWZlGNmyTalBM1sl+i6Oj6T6xKkcXogjXl4lu3wZAfhx/6yDq
vmET4zc6bwC1V7dEQH+4xwMuxPapw7L8rAdJN6WBa0Cjue7uS8e4C2sNYf3ib1xCsJLEJTEB6XnJ
ys5FwGyvajvpQXnJPUCjE+VrXKsv3obJ5D1LPeS2o+mKkMyav/p427A77DOCtr0K4u/KJG5VNEK1
JkPapsZLUk/ed28hUC3CDlkEGyKFeqTwTs0Ywii35s+KiP+nUdwRV1Y6VCf/mFr7ydk55zOICHe+
8cRaHufWr7xf6JywMbh7H785tPXOTyMyuwUQKnI0yElcyqc13jmkVbyReLeZOPhdi7aJzoAX8F2y
UuLWi/YEWwJR3t2FS31BPBpVdhEF0dwXqFKRv6ludu6O8YBjaMgurW97kjF/yEXJSzlIJEnuVPJD
7UKXS1FK27+No55T1pul+rX1lmuforrhfGch55DlQ7IDtaILp98OF8q7qUM1ZzVROl5hB7UXX3rB
GF/gZ/JHtCZDQI5UWckI58qINqwJdf/XdPH6c9+tab21IltTVVpt/svoBOPup2W/uv+qKIIf8wcX
MF8TPvZrO1xwvIlEaOt0cHyRiUvZGa5aIsZOxxqwZIHBmro/OZZxBFYEvT7XljX8I6WDdXe37flL
iq6RJyRX6I6bbQOil/SEB8zig/2TdjRVv+Gn0e9sIxjkTLwn+X5we6J+8GxcMjO38c5Y/oc2Q20w
Jq4cZ1Q7I7OyvRgZc88e+dignXwnhhLazJ/q6S9egnZJ45YA58iT9D/H5QpWo45W3IFs8BQRqGlU
FtOW9kXldfOxi1hEqYL4qNN5R66Ril4cW+p3tUBPdSUB72MqfUzhlAqNRbQ4KL43iMgp057lApCo
nbywhSCMN//oK/gH9A5/oxW38k206aO7ae0jnE+Ri+A7K23jTWePYa288vOJyDYIiWKyamYw0vnl
X8HrWN8uA/YzQELX7XJLexyzqyV90Ch+oOa+76EmUORPaERQBiKEH9x1O4pOxZYqxqQyj2Qt6fDP
wTdJNgpzo303Rn6P26lZ3e1Ui2T1ilB7e3vpIuNPfF8BJ0V3dAvOna02ImeFIZs/NYyTPA42nAZg
+yi/SOvCvMWvwhM5HOdVODTayR97REGVogDvxONhq24qrDBGo8Vc4vt8uf7ACT1MW7meZkwv6hJb
gOdQsgfq13lxeOYUGlaV4/eUCcqZHamuGD1ArqQiv6YgLdxFolIvjy2b2kMULarKo3qpovvQ250/
niEaFYZ00/4Z3MjsZyUSPf5uVaTcTGxo3W+vqq8xd5BQjmcQvHjLQ6vCrcWAEccX5eimeTgmR/5l
Ed5fONVaccYRIx4sFa7jWZtKBHeIvZM3Aq3E30gvKPsVBLV+YEwVNWs7aeBpH21czeiiBlGYGuFo
hl0AQxEEbAV6JFkGT6Sr0Yk3CY+rGSldcJx1sy3+M9YoR5xKd2nuyXc9lkIx6raPig3jNKweGV2J
Nc2clvQbflMN5De3SAe3z8QvxaO7Qe3lqg/Wvyh8k686QpVwb62N3m57g8L5d9cvvUI7EE8hxs0E
XXLkYgHJWQm3hCuqM9ENRVvDfxx7zrtxSAuGrBtKP+OaP9qUu28lfJRlSZHi6wz+2dKrb+X4DIYX
wGjxLa3N+jsiwRtS9he0W3O99r+tfmA2JDZgOi7wPaEogrprGZwaUxcUpl7pqtgTiIuYY+9nEIMh
n2wktmnse61ftE5kBSDwR/RnMDXEm7Ph8mFumdojNwMO0aKLBFrAjbA27xJaqD/OzXq4v6IVNVTu
IKruznYYlX9C6pVf5rVccTPDpT3h+EAmtRokLdcAG3Q4Sz/sy00Ajn1qw91MqBV4fnrMbMP8s242
y70gQSSncPYCbc4TcObEQdDHvzEBez+QRrh/OM+38KqDaqsT+OFUvzq1vY7o8rmdlx91qyVsDArR
smh6s2sunkC0F8etXCbscGetZLkfZG4BdX/KqfbXs7ezZMFHVbJ/qF16JPDllXJ9tutgVPk27dt9
u7UDWlGEjSxNHizeA6YJaSNpFQfEfe+NFDP6i1jNxXJArFNAU+fijl1oo9EyOHMwXKgmJ8NnuAua
YfKf6NCo51NoXWEWtSXimQ80fKER5vtJDzguJrXdqcEJKFAeX73SQGCQc7wg0SUXH0eLlru6bSKZ
9AUxatFXi1cOHT35x/GZc83eLlaN+BRhQ6I4EcG/3xCX70zOweRWD9W8DsujTo5jBaOIeArxm1Ys
QjPF22e1Yo8/93NZRi98qAFIFttNmenS9t5LCSmbjY5g0Y3qOikR0g0cwEmN3G+3V3zjG9T/fela
QXQaMCzctS0P/Y/IpjjpwoaOuJ7tCgFcODlW+dm1ZgXoHKT+DhARHDcsXLM5W1C03i1Sd0bMcGi9
EzL1jgepEe3DKh2NshR9+5t/fSGyY+As+sHYmfxFrtji+Y2qdcqwY7nsqous6rdwqqvfaISi/TSS
+hmwQ9D1h9vKj9zT1P9/4SRPz+O9A0b/6+px1ila2OZhO4Atb2mO6LfM9K36Nm4NcN1GwJKc6Vc9
gzUN/LYFI/txsoN1PG4lr3JFC4IQz6LqG9wVEa/yBzfygI4fVr96qFE6x7eIwoWXry1WUoSOULB5
uS/TXd95TZmB0MU/J9Jy2jO+P2aYtSeZ5iaanba+dVwhdQZo32GugS4iY7MC70urEs46mztfjT+1
bHnLXLch+pIsUroUgsFelgIYO+6eENnSERCaHWfJ7o7VEy18kpt260wBru+XRd9osOvR8uL3oUKb
xE9KXfoDLxnyiOsa92pXvrNeuiNmWimjmCMiDDAZhRh141w5ius+8UYZ3q8mwjIQAQBw7Do6etBt
eHyKOUDrpkDbk6z3Shi0pLXZZtxm2597/h2+FVwGghd4ZAcBYR5EZkP9B4VHk4cueg9PXzE4vmUz
WK6Sc2dGJUWsguu3Z6Q0bXxyRdz7Z2NBfBKjNcxnOxZIYye1e+Lih6XwT5uovav2K2ielkWXEn1a
G45PRz+L4QfvrwxvSsfS5gYTBHBw569PdYQLNpNjvSH25EtkCidxyrVHZ30gyMfEt8k4D48VlfTl
TbKTFIJ0pT3YHsQeo1wpm+8Dl+p8A1XJ4gQYlQj7ubeCeEyJQmt9nrbm6PJ+qQOZz1Cif1QPDV9E
ypJzNkWgR4xVR/VDoek3v6fFoz1DMKW1RYmwIzyPGwTWZdzmiGmREMtvj8sRf0ZE8VNuh24znLfV
3/Tz4sg2xJjX7R+RpgmBfyLsY8wG3nwXS1PZZ3tBs5quRwXvQGYDB/tQ4TUEgZq4efoWGUtq2tDh
g5YNhAawXIfU2LbCf0kdVTMkoalFFs/75BQ9udc3JuH4zFBKEoYaMCHP3F9mVu9qq44w1Yq2KMmg
5GOvqtb9XbVl/KOCu3EYF5Dj57a/UNXtICpCqyxrLMsDcc84MrpA6TQoo+k3HAcUfDIkHturXyMT
5MsRoBXMgu0FIbjTFq4XHYA04eoLiC0MwQWRN1V0cmbA/ZsdGQxw1YB0lLGrtRUwINK4fIq0sLKm
VdxtJfmQ/o05EINfAtPH/+AUMFJZJUaAwjOT8YpD9vs7bzEMIUbKPY2dXTpnbyCxljCEzX+b0A7K
e5nofbmtpmD74AW/Nv5ta1X0iZT/vMXbv5HaCtxfk7Wj54oZmIG2XYzSmEVPXLO9KOxELrDXGOKS
s2XUMWemKsujmGlc/iF53J8l+qZvCPEkR7939REBN8+fx74dDR8uZP7VrBjYQrZqeoJ9mhgJDXqV
G6Z1HTOLz3OcyvLg1PMS4hkybDODLKgeCdCuXJec3NRkx6cMsvvPLQmWV29y1C/TR/ulI1pI3E6q
c+8iO/avBlSNcaajjQUNbkRvAmhW2dxP6Nc+3XqOB8ZJ6YxIqDm4eeSjyRRET5VgmXS2RJdYW3Gb
716NrSfRfnyuY4QL5xGRHnEM1hSjLoir4Zn6tekXobj1i9hb65ezDhA3fcRtck+EVecVQJRbkCFa
j++jxmACocHHR8RkUxLotRFih7509eXKa8LZIZjXKfnm3oPyzfjHphtaF6vxCREgDAG/dxTLKjwb
KgES+BTkQi/LHiYsddw9KQtS8qHQ0Qk8L+Ua5gne0LcAJXJzBj8wb8yF08/Qb6nR8hxZ/1449UzR
9Xb0Z7JQa6UIhCtzJrre/s0jQb4oq4nNLhRp80Q4hH8NuTsCn2qCuW0LlaxKPQ/TMiOI9g7nbzhx
YaaY8FHyyoj07bw6ovFV0GPjFdO4Vs+C2Kd/XOZRmFtrhyeexZScBGxb3Z8BJs4gH58idplD+yjk
vBbKat4kUqDD2xGhj/hN0bXGbXCJXBayrP4faWeyHKeyreF3ueNDBGRCAtNqhWS1ltsJYcs2fd/z
9PdDk2uhiqrwuWew40R4b2cBmStX8zdg5mkbCZSaGdSiLbEVRsiYwhwDF32JCAmiFvBWd0yCove5
5gf1FYXOAW6KzKz7wA6of4zYlV973xZM9At7fIyjNEhvFCCUP8ruo6+NVnKWM87Wa3N07naI1GX2
Fjmj8LNdFHF/VUUzXAs7sN0rzZViuIPbhW9Z744dWEgRyenaUSBGSR57+iBFgifqJmlH9W0aRib/
Y+e2/jHpqFoMCHfRocR/Ric1apaGMWRG8zhr8/Shq9qh8wT0OXenEgpV2IKDa98wBW0yDmHFr9C6
ghY0HMs4YcaJHsTOMtq4vMsDH3kKdq/+KSFa5EfgVnhHaTKZmqdEdfFD0kzziwFTwRsNGJFM3boJ
KmFfVAFm8JM1QyxyaFW7vnLF1izJArxcVaYOrERDGs6MwiQ4WugqMGe3zCLYjSb55ZFefGh8H5tx
eC7MXmsOEBLV7dwGWX1UyDl8izoqCxqrZfYEGDMfNoPFi2MbuDk9RuJ/CtlDzU9F2lnThubBBPK2
1hyyEkOBTOm0iR4TFf4UXAV0J/dCHyO2b5QZJolLX/1qhUOR0IIWaDftoEaTamf2H7Muk9pBAv5/
0RmzKc8chPzdzaWV0U5R+oM/Jxlw+cLpvi6W1A1Yr7okVTBz17qeAUnilI7ix32O3pQJST9gay2C
JveVC/x+P2G5Oh/gjOcAXiHFbCwsy34M8ODpnDtW88NVWah5HT22jxU0g3gDszm6awEDxztDluaD
QT+cDTdJBgJiKiL/FhphBF0zqd37xkjT8Qi9EmtjsYxlwMdUHzWjpTul58IN91abVpwkrW67e3cI
xmA/DSkuZQ1S8cUVkYrky80MbJLZmSnGJKOTpGwtG0mQKAcZEgaMyAhKrSOPpTAt+JCvDaJsIXjS
2uDG2k7QtG+sYuzZfBngJHKokHEMUiwdCD+DwdXPpA7d+5ibDpEX7pTvCpZWfR2FfiD22mjTfqAf
Mci9jVRItINBaz8JfzZArssyzLC3qO2HNqwI+E1HvqdlFSRXlG1KQjnKhi6jATcN5G5O/JImmyjt
g85wCuhSHkpr2zGAoQmp68UT+Ro53VDoBoy1hoh1nC053acG4XTTT8zSBiuOlmy6puk89yqmMVZE
4TYagfNueh+rlhtZ6mmzsErIKn9S3tg2wh6WuOc9c61Ylo4DGbPi6dFEV+uLX1QNGgqhBE4/RwST
w6i7bX2tU8w8BYMNvdS0yggAELyoflPEoMpv6T3QBwuKxvzsO4n/0Aazf6szrvFvzELN9hbpDG3Y
u+5gZJt5MtR0UwYm8mdjq2d/MFYsv2lh53+ewIDO3qKu9YcJSIRBWg7aYeO0c4+MeBXSGjN8N/vQ
1AurTJp9+BNZotA+YhuED+Q0pZOiwkXdwNPssrr3w8qgDa+owfZWzbyPzxDm0JEs5csrWwMLD60e
HtnOqat6iXJKbFoIRtdmnoFdxb3NwkspYmgBDCb2d+ZsOwDTQC1jIpKkXf4Ef6F7mOKuf5RZ0RC2
Aac3IOvD8UttLvUKXJD+Gl0FkGFOktnDDTHP1z+yJSFFqEnmPXA0pDn3ge+g12DXYNM2FKqLXL/e
Dje+M4KDtDQLkUvGeNlWOYGhB5sE06rfFWP0BY8Ga3hD+77/1hkOaG7qlvopbEvg9yjb3BQAoay9
PzGMQ4MpgFvmyyD6FVSdMe6AfyPjsuhfiM0MxMM/WPRhWsj/0v1i+SL8jMB78TEZI05PZObt1aQK
XWcgE5o3kG0CsYnZORgGkP/EeyuRKERMke4eCzeWH5jPtjlG5zS87/MuBXxDy9p6bl2nbzZlJ2tO
Azgfn/ZCwA1qkk42d7MfVe4mQHjK2jZGvjCyA/KcvRYY8VfVxNV8qBi5dA/81PGp5rJCzp/eFF1U
Zcl2P0MdACvJXaZ4XRazzsycm8/INzEHSlOnfGnc3q43RqAcro60g4UBaAOMiFm3WrsJFkuFbSz9
LDrW+lgyL+hqrD/oDsnmTsxu9EzTX1l37MYUqU+hOn9vVBZ3HGMAhuhBB3KaxqVVBXs9GVB34T/t
qz0KxmgQxPZc86cuDY4t7xb+FO0kmq/INNjxru6HNj40lu2GFFxhfydEry+CAE54O89Scz4Gvjk9
Z8uJpF0RU/WWhaue9ZpmJhCpMrkJaieVqOW4zdee8ed4zODL32VcEDg25ZjvBgygCq6KbvjeavHw
G/UD84OpZSYyRbbjO9vABBB9DStNR4S5LEYPpSHruq6xdNxAUgna7UymxX6l7re+GzRFvxigL0mj
wBjR1AQyaX9UIpXlvq97hWoNF/S2gTDkISrRV0f+LEw2zTAyKEiFKvWdhCUEEsXspu+pPdDdnvvQ
DXaCijj7TmPW2UPXXVo8EuTBFeWeJq/ADHbXvezpK2lOZXGCbcv9wRxNpBDqjXC5JBB4hvuQDvIZ
VTX949iI9EVjn3xrsrG4Dc1gWiggPmHU8qf8BdK9vrCNDdpnLqp0v8NMwy+LSYwaNxOX2I3LTp9u
UjNLH7QkTqztDOY33lg2oIOvqFwEMNewZoVphsIyvfuZypHLhrHzrh3L4WmM47l9KhjcwYFy6/Zz
Ro8S9KdlWl/BWgzOEbiYrED95IRLhEpta1NVFKJXg15ozXdG5Hq+FUNUlR/ocxTXBfnWfKzBvoh9
qAca9AQgWwjuZGP4uKh3fzcCn2w0nwGQgMduAbvNely1SOPgF7GpmDAVNJhlGR/n2Z1gh+UpyXSp
dJc9F+YmaTMBcDxMLtCebWeEU/vg5mZyBzGmjj8MZWrtE1vPAFklgcxBAsdmsLfoKpeklP0yEa18
23xE0QwaumVETu4BllFyCw7L/4GaVhA/lJ1VxwcMNES+r4U7gLt0RHWHp21VbYxI51dDmhHiWjhA
u0FgO+kxNbI0vKZhWpDHYW8ECD5vJv1r65TaL6rznLc7FPbjpDITdOUU12qDAmQXfayCuTnIYJy6
fSpGOgCz6BswrtIvDqDo4gcD1SJkn4qinO+iqpLY2kKbwb0PgG2Q3f0HCKDS2qgdPOX04TUSm6V9
24vIdzezPY3G7j/Cl7UJ7jXzZr/HXsvI8jJHPsfM0/2AmO94AGGuF/xVM/CEIi6nq7Kecnufdlxb
U8eHgwSRDBcUOk+IgSplowaLlK4wTLnSl2YMOjHsKTtP62d9a1iFBCECRFdQd17Q7TVOqGoi+KHj
vLCInULU+583ms7xiBgx7JzO65A82PkIGO0jJZy7CaGXLR0j+7vmz9QXLskg020gzwXZOaS+WF5Q
DT8l+mhLDA0YDdmYNKzUpTW2NO0zvfMae24PHQKX12ET9cfzKprL37JWfERMnofFfwXt+pVguBbQ
1p0oS7zOrz/yAYMvMqR21KWjefQTKKqqFHL1+UVPv2Vzub6kQmPeXD1bDp1x8GlCekPfGw8AGpwj
/7a2Ne2UPeZrqBCBtNlnjZp35QDnuLVnd1sOxSXT31Nby/7rhyyan39JeKOcVNu14iX3WYaSHoAr
xzGiG6if/QXf15OfE0AdNtiIpEKjfbuSrUaV2mbdeYoZ8lGy9e5UOTtP59/syc9Jc5lHkvip2auj
IttAgZQaO6+Eeuzh+RDsHeY4X9C7yq/jGhwj2Vj/3+zUvxZdyXz3wGM6o5HUzhjb0iIzratiqK39
+Uc78anQL3cW6WndNnS5WsUly6XxaHaejbbhntl9e9clg48QGxS+80ud+FbozOMxoQAuucJc6Wl3
CCeBDIk7D8c9AReWAecBxCQD9H9dR+hSdxTiw4Zh2utjEOaEc+As7L64kXfFLMCDzmNwYU+8F8pl
FRgKEn8n/MPkSpcX4UUA4BY7z0c68eAUlfjku6M2Xs9RLDz6gr64YD3/XikXFysd3eblSwH/WK0o
sCix0RZqPFKE7nNoUWZocZrsx1wF3aZeJPoTVaDk5gtxQcT2Va35bUBjbiIdXijEU50d8/acIQMk
IXlFs9f2mjK8xM+hyDBqcKmCy1wUXm+DQPTqjnzsiimBqihTDOu666AhHBLdrSiufPjBzOnRYLFS
e8q2sB586yqHGguQIEPTk8mr4wbXmW0xiS8bpN1S6PXZHhOpFhVR9EvADOJt+2zXsywvhM/32xOl
ao63CXYGLX+5/PlfQctw0yKKIjGBaU3UM6JPYBnmUH88vznfn7dlFWwxUMVGZXp9E9aJlpjMOCZG
V0gGhNrQbrU+FN5Qzs2FS+jkA7m0Kl1zsVFeOyTq0E5nJ7BZqveZcpt0ahcQ4YVTfeqBXN2yXG5T
sJVyfelotVvXrjl5C/ZpOzUWMgYzRR0chX83KkRYTze4uKF/YjS5ilV0N+OsM6vRo2eh0dLLmJ8W
A4A5yv6bqtLjnZJFeeGGOXHqHMOgyWXgzKyctTcG0OocIqQzegFVWbFJswGBqW5YNJFQQBThB3Ra
wx+D24H6Fak2hRei2Yn36xiIgeCBJBz0b1fbsvTLKLbbevJiLUqvQzWke7vuhr1EwubfP6WDNjwR
xtSFKdaGMYGKEYJP2JuxOX4FuNtB4GL2SwjMLqz0/kLlS/7fSmuV8bbSkIPpsslrSUKfwG+pu9wt
JqgwovcqFEuY0Trq8M9Hz+FgC9ybF/+Itfk2cDUhVZQycBOqQqUh03YhqJkDTjL/zfNxwokmwE4M
crG3sQR2HbW6A1ekATfyU4K8eMlK6qQwitvHtnWMLxND35///nwOZSCoPNcQ9qs7wl8BDB1pStSh
HL3BROB7MCvIRlH/uxsH98JNdOLzYT3i0B4kiPG/VdZVTWaR94YavLjp2wcUQeVh6ubiE6Pe6oPj
BwAZI/3l/NOdXNMULuQyHcH4V6Owv54ummgrGsu4tAcgnDEFbtKbFM34XTQiggTfX0fKZwJXbl6d
X/j9RS+NpVrAxwIMDynS228JHi5P0DiquPSsEGo0w/fU7NNfRdYVvyWCI8GFw/E+brOgJH93oKGi
mLSKqDUHbwhhkqJLrzXUjOjCZUnUXPiGJ1fBXUfoTD7sd54/RpOj1Di2lZcVI3ASFwD/oxsrceFh
3ocvHobs3CH1FgpDyrdvz6B1avZ+W3v1gDYZaJ5mPir6icMuRIn4z/lPdWKxxcGIpJlQidPfKk9n
2jXZVRS2HuI52k2LaeEhHP3sbtLLS55J768FqRZPUaVAEmEvu9L0dwfLYqrgN56ihzYhC6KPaLkj
NAh2umcQ2V/nSHM+YDqUUuUaXPPnH/XE50PMCN8hpBPJql9rwb+OA0qOs5/QTvUsP+w+6G0H9AXK
0efzq5x6oZxvgjV3IJSb5Wz8tYoTzUULpLbzwkyEB3/OfkDMzfa2Ceb4/EonThnnmoDCcrplOqvk
lunCEBqjXXsqnvVjNzpBTP8aUWfmz313RDq1/Xe7aupBbjld6Qbfce0mVBaYIkgkBzy91sYHwjPq
QGp2bwS828P5pzOW7fA2f5Z0723WYbtw5lYRE1ZfCCYGcSMTnmd2vfjN1UzPIels4FaY141VF7/h
vw4/MBUQe2Kg/iyQ674Qy058TzaMbhHHJCnu2pQFZPMoKrFgGMD0PqNBy8jSiRrtasoA2Z9/5hNf
1OWWliTTOk9uyrd7x7azVHVR1HkRSK8bbSitT37VZTD6GvomyDli8bL71yVNYOTsI5N/upyLt0uC
2snzNIobD6sIFBostWcO2+x05Mu3+QAh/fxy788gyymyeOSRAS0Zq1t+HmhMhq1Te6ERdh5CFjA6
edYLq7z/Zqxi434JIwUj2PUqKbhi0x/82otad75DNsc5poELuHqRbDn/QOul+FJ0kdmoQJ4UzcHl
gf867lplosDfaQzTEVe9bgrZgFq1i0NgRf9q5fW6FNmKdOin8M9VqGb4AqKsTnUPR5D8ioTlK/TB
YeFmBRfe3/orrVda7UNjkm6StAVGE2E5HIbOVztTQ5bj/KtbDvDfB3xZhTsHwi0NjvfNjT6eDANI
n+EZZCIop1rqM61X2yNft/foJsR71B3dW7xPmv2IVuGlw7a+j1ifuhwpMJ1fIFy1ep/AmmTU2KHE
6DoIpsNY1pF4tDpMrm4QBkYgBtmm7kbotv4rR90AbhwyIABSm+QZiTv92TW5r7Z1FldAI5HHz8Mt
kGAbUhFaWxD1m9aod7HfOp9BLzLPNEKR/5mplz/2JTXfwUc+UbtBCtJ/USn98Y1mhcEnuo9F9sEB
cets4s4WBs4Y6D5tnd5XL2mXWPKIn0zyYlsM8eFgatZvlFzlS42w2z26m87PFu4Wjjbhor2R9KJE
GK+ym2Polp39TP8SMZQEaEL/1IxpnN8k0Psf59wakoPfl/MvFPZq3FMLCOC7aWCrQdOoxPPAxJW9
jdpxsSVi5MZhHBKUQrCUHOQmYP78kiZ+2O+LKW5Bo+B6e5vg6aBvYaSCNtCsZOwhfLbuzwQyzCP4
iTr8xwTt9YtS+rGllHLJ0N4exgS/bLylUPMUYGquc83prqKFP3J+366j9LKKQflOeHE4hWsLMnTW
lBlxWXh5YiEtkEEwjvR5wOIncrcWTj3/aLq0rAfNhIgmMGpzX72S/gox3ayR3Pqa7jHn1fstuP/4
a13bSAWef64ToQwT9aX4YiGG1KtT3wPmmrRcCWhJHZB+H7k75K9a+vKQp9CluLDciSBDg0wYi1/t
UnytIqdVVNACoJTQBbFgl1Vx/AFnPPtCG+51JrOKMgRmJOs5qHgTrq2BRatieiOALAkDjfs5KvKQ
fpVZNM9VqQHxczDci2iRBeEhN5sJY5JKCDKoGQFT4Mm92Gq4oISH1uns6BC4en1FuDKabU2O69Mm
DTm5HTclqgKMZx+LOm+1HdpH6mEGikUnLtWkeVBDErnf0Myemu9hKXrg9RBFBDNOPGiuRx81HHSd
ZmIIBko61AAAvdOFlOrUB3Y4FWxe3bUdffnzvzbSGAgkghCU9ULdib0ZIukm1tKCNg2H/PxeOnFG
6IJbUuFnZ+q0oN4uFccIkCD1P3v6GPZfbMyFPHiGw64zu/L3OPX/aLnNEZG0lslKBcA+aa7SCqce
unzWWQ7nRCSg5iD7g92n8ynARGSLLrG4R5MF++8MK5nzD2osp2K1v8gOydponHOLrKNBlgZxU1Wg
6WjVB9ZNmZvRV+At7lOvOdbifusgNxh2wT1z+Op5QKv/GtqGeq78QnwZ2j677+kA78//qhNfmuEE
7Qb6flR2695zNhpGECXmTFXXWFeYBDbX6LUUnwBIxhdewOmlCLmkQRyz9S3qmjPyE5riS7c6cp5F
DQLLivLbQgM09F88lSBDFpZNyuqsNlXWiyrGNVDHXbSCjoZ+ebtLtTB8QkqgfTi/ljz5XDSBqYmp
dxCLebuDVcAz6bDUvUIbRQlBPDJ/1C5mDF5rV059xDTUdg4Y5iTRfqiTEIpyBZIdnNRofR3gPuf3
AMgTgcJzBDPBL8zB2ZUYJ2EzB0c4OTRQN/WrourjTxk6RYvahb/4dQMja4DGC1TEAdXOn2LUAAEZ
TJYCCAb8xPzeBnAqt5AM2pe5nWeo3w4z/h1w+Op5GmIbpVSnGoHZdqhS3SCAITHxOP96TpxvafC9
yUZpYHPVvn071USJHTfO7IGGmZPPgWXrn0agM7ddisrVixCTdildO3HODNvU6bNKhNnXnexQy6LA
SPLZM4bSRlsCMVQwn3gUdQFThzS4ZKW+bp4tIeV1LkwAs+icrr5/02ulXSXt5CVhIHajgO3bl4AH
ASNl4KSDF92V6h9rzdc1TZokvFn0wdd9MzcExZwFFvdTbhdPQKHgMQOAPxZDGv0/l1rdvm0BWiNA
rcab2WjRPsc24zFLQMJttFQX04XtciLVp3KWNAOZ+jk0td5uF4j4Xe5UvMwJld1r0DnTwcwZXkWz
3W2ZW2SfFxLJVTCX5WfOjPh4freeOsvCpuCEYElYXOcACyK1HOg5eRbku7sRkcxjS7Z/XNoZF5K1
E0WFFJChDDotaGXoq5uoRUY31qacpQDHbqvMBnvnTsjTjrl7ZY5G96sPGxAttSryC9nvpaVXDZO4
qRFZyN0RjQzBXDAoqivYwQYs5QQ9vYEMFVe5YJODgb+w8mtBvb4EJTcvx04R9txV/7Wyyh7gSTJ5
bl/XBSlP6/fAeaeo3yF1HTvbqPPNajdk4CSRugY9t0EYzjE2OvSXcOvkZoA4O6oALSoMpvXZQosb
X/DOgqEJR8T4hPShG9x2A/pW+3/fG4yJuCUFYYzpw9utmYWZb0wo+XlV6qSHwdXsHeIZKWm27lw4
BaeCprX0kEh4ETZaN0D1Hplyc5hnr6+r6RAUYXOF5VOx04Np/oBAznQ8/2inQtgy+caYlgVpE64e
jQZTECBg7PWu74qD2cnuFkyXHzz0shCOl/mLroqRNO3T+YVP7ESTAaBJj1e9noK3C5dYcYR9qw0e
oM3mJ8fd/gELLvnFvBwOeyhR2QPuaCAQ3oQ93abzqy+ha7UZTTqvCC2wHU3cm9+ujhCj7H1U9b0g
w4wCIWWefgNJNvwvLkE6MYy9TcuVXMirGFoH9P7HmsecTNvnhjbArLecgIOljePHXncvvNYT33MR
caJ/5C6prrF6MBeJXdh/2eiZiG2ECHzohgYbIcPuFbHbBJ+EcJ4/xM0U/zj/Rk/ET4TpEAwzmQYC
R1kFtXmIG6VbDFQFOu34a6hocvd4Hsl+3wtLXBjfnjgmpom2MjkXEZTr4u33M9FAmirYbF7Vzh3S
Ui3KqmakiXFntzNyMQoF+AtB4NSGtXQYSYISk07oakmnCINWhtUMDAyd0ts2WTjaKkwUONPsB8qj
t3Zuy3GbO61/4cI49bTARDATcUxlk7G/fdoxzhuFhMFIGUxc3KL1ntIUSsLhO/SDOD00XRdVh/Pf
88R1bOJKInXDZk7Opfh2TWTucr2hcPXIQKsrol26z1qQmLVjxh42wOaVwmtsl9exNm/KvqovfOFT
+0m5CngAySMd39Uzc3Yz0naDZ27zRwf/Jw+Xip8z1jkXIuAr1GAdC6gVKEGJukwuViEwySvINFU1
0VSEpAyhEQPOJ2gmWr5DmInRF6JdDl08PHry71VT5VcA8ZzPepZLkKawWX9y6Cp1HYFNaj3YC355
oUHx2tRf/0SuH1qdjGjB0SwF5l9VuSYMvBhR3/QM7p706PdZV94Aeg+uO5yWoI33Qy1hORnxjY2l
KapbQT5/o5Ne4PM6JrCLoC/kR92OoFzYdm38anRw9WhUC4ldzCzsdouym5Yf0U2C5UNFiGman00w
bmLXje2fSmuQC0ZcWxc3lHPpdOU0FfbVuL0nA0qxmY3+ctlO5S6KkhIrg5ao/aGfpvjnSJvx0YyC
4I8oVdbu/GExjO3Z6kBjwbfCH+j7+loG+MPuMk1NOV5Dg7iWepPl387v6hNxH2g/rSRTLKNnd3WI
QXS1tpuNs2eGMJ9F16KB38DhP7+Ktfw1q++FMiHwSep92wZa/vZ7EUFiv0hpjjMUSOpj28PeQcSk
wwaXVqo+ITOqxN2Md95HNw4RBC1MZ/oCyR0nE2AIPtxLx/HVPphnx4HxXOJBhSrcADFkaJtwU87V
GG0md6iNHSjnst43AxKH2wZnMHV0kmJc1AJmmG+B9I0/mYu6EoSlYLKxWCztj0aJW9hmBqN/53eG
9SexDS08WCOUWk/St30uAtzYNj0uDWzupvvoDgCrDi4dK+gtraXhXF9PiKz2NtYksFlU4iGkAdXW
YuLmKaRJhz9FCHHDYyCF4xTKRla+qyFS+VsDnesR85YMcvE2qEJlXQiXxonXv0RJe6k8l2HkKstN
kV1GnySwaG10kXjhJimH3x3KWl+QNAibB91sTHlbZaE7XsGrQWO5G5HgzWnYhls6nNMfGzJGtruw
K95vCjCN7ArG9S4otdUhdgyEY9PKMD1ZwC7ZBJbxifaL+YBf53ihmDlxYbDUAm2iEmZIuNrmulvn
Q1Fa+NFqjNkQT2wrxKtiG1/uoIWv/cRIL7zQDTmRedDforHOuSWnWyM3gzkSEXYZEhWWTKkr7iQ3
OgwC36avanBKmEgRzn3cmMH46/yLPbnycjfSKwbLte4Sh83ETH82pJdJZBQkRKFjrXDQwLgg+wJj
Yjhkevl4fs0T2YBjgLgne4SqxYF+e8IdWl19m4cmQBIbyDcqY6LZDk42PNSVS+Je9bQSgzm5QYUg
uMQxOBHFHAuALLhi7gIQE28Xp0RC9gK7UoDgCN5DMUS7DluCS7fO+/3K26TRwPyN4cIaGjREWA+h
XKu8pLMGrF1tXOpDI75wWE/c84Dw6NbRbgYIvu6hxa3l+iZZsjfiHrFzEdLDqbDV9rJgYH/+my3H
fhWVF6YEYAGmMlyky2v96xa10YJCIrlR1N3F5B5QIXD7g4YqXXTf1KarbYwpsq8MhY4evHgbkS7E
+WL/Ur6xbI31z3DZrLxaF1LyelYDAQcKPz7rXt3byEyozPpgOm20jzRrvrInm9vBzNqvZtfLXag5
8W6WvbzwbU8EiAVqxim16cFzpbx9FQryEbJyse1Z8A2/pLHV4lRg+IfCGawvU4ONw4Ur8fVArJ6a
/Uo0ssBqSNrhb1d0mlSVsPzUUgjlz3puwZObc7jarlXuGCRjvjnhcZUMI3LLQTTgsDrbFyLwyaem
5nsNwzpl79vfkEz6NIapbqPO65qHBHr+FssrxOrAE+0KaceXeh4nDiooIoAGNEJN6ayreRQwUhX7
ne1BdowdlILcZF8hrLZrHfyJ7NJcvOud6AnEE9NPR2+2rs1kaLLietMzHNgxTXaOEWJUn88fhdcr
cP05FsQ5+RUpCjnl21eBEHgBqstR3oAHjLZF48O6Y7NY5tashPvMtRn/obWM57hBPCs3S/6IWWg9
5AreN5O4zaACuzxABtCKIy5Kg4F/eRAnh97poPyi8Vk7u8Dloz8MWSu6HYfLsB9yVLm0+2memdXT
p15UWQCeQXsFIjFs7Vk5HnL6+OWUcSJfmEB34uX8o5+4LQg3BDbCNtpLa6qShXBbFumR8vTECPZk
CN8dtxVfxsH80SM/ft0MrbwQ405tg7+XXNXGRoGLx6BrFvHaMZ94yViYdn1wYbfJU9ub+pt6iY4K
QL1VgoHVBiQHh7SnrLNO25S21tWHIh9L7JxwNN+02FDBTUzJ8u7zJmzgZ5aIrN2KuMvlh0Rv+29I
VU9XuHT5/bco1Uz8a0SOCNmEWhRCSaBTEZhFpyDY1sOQPPlqwI0tEb3aclcuiiFaOn5m0Knh4BoE
jYW7qNXYO78iHd5JXMshWONIgttVHRv+DlMly39y/BEYZiGXxnIA8yjYNQPSNptGWeYl1MqJ24Zp
o2AcIYH08v3fbns36ozFI0p5M8OvfawCzBRjgRWgm+kXgs2JDIGlaKkR7fA9sZev9ddtk1gJREb6
3F4fROGvBBblxsFRc58F9XQLtXa86lA+uSaJtS7E2lPbDbgyB4cUwQUgulo5qyo3nmblNTMSk7kl
+q05RpfGt6deJRwIRsQ6MAcAom9XQep1SiKe3hvmEWvVwMgIobH8gij2p/Mn9tRKrqDwpX3GmG09
GcBrB0cpmZGIQJDdJElU/Fi6tbdRC2jr/FKnggPxmp488F0aAquwqOXomJYl+yMbbXkdWFr1rLJM
fIjoMH0QIwYOtqovpJInH4+GHfg6qHDvLokgHmUSR7xIWwadvdegRWWM9fpyj6JT/O38A55ezAQ9
SA8e7NTy53/tSrN2qwyzL8uLcrkcxmJxRDDiK0TlzAsH4P1SBugt5imkWgy+X6u0v5aayPcxbSfQ
uiKdb6gXkcb3rfljOYeXuubvdzxLAUvhUC9JhlrtRRRmEkKYsDwLOQ/0F8gmMqRVD+ff3TsmKJgN
BuXL0JayirnvKnpEra7j2ZFID35Y5P8oly7kRq9CghXW54Z525dyAAaSxFilhspNUemnyYwcP8Kl
KH44pVtfuMhPdK+AEOvQxwwefZnmv/2gI4YNSQu2yKuL+FGVyYwMTYxgHibVY33rTHa7N0JUiwjq
vxmwuLvQDGMUsaRk6KQlOxG34/OF97QEmLfJBUh7Exe8JcMl11tll3NWoHeaFsIz06lLkLLBevpD
lKMRA1DNDb5wzZvu1ZhHpr5pUOSPt5mrz9o1VLE2vc54r/HBjDLsTy/8sPc3JCxe2IWGo1MIwFZ5
+7Iw7gP6PBWoqYVF0SOa55fxPp2Gyr2dXL37MWtuMm36JnGKLWqjervFBgwjtY2JRd1nkbWjfqUh
RSZ3VN1piUpJ2/4AXjDdl5HR/zr/a09saqouslRA/jATndVus/CNxW23lkyzM/1jghnuuJ0kOqMX
3sryNVZfS9CsonanNKKoXaUNfQcv0Al16elD7n5L+wDTEHDF95IsAuklDJIytMcH9LHGJkWTi8s8
Ny5M7t/HXSzYlrtyuUxIS1fPqiFFgIpVxQHm/3zk1zsIGGcCCRysDALUlif3KgWpeyFlOvWKl90g
qcYYOq+jYVQiMta0M42iuRe4O2fxNVwxceGMngiEZBzUnCTa1D/W6jj4KcIS8JZMj/kInjT0At2X
zi2DRxPQfnwpSJ14lZTrcHng88DJWvOV9CaKax9WjycH3D92HHSVfxySsu5unFwboTCNoZtt07Hs
nnuEjRtk5HSE4sEyRO23EE7psGs1JOqumK2gH6jD36xuqniw5X7SBkTLDPRlLw2mT3wJfjXJBNkr
vTGxKs3IE/sxR2TeK8rM8ibi3OPcxsGFocLJVZhqgGSnOwbd8e35rwYnj9Gilh6pU3DtU/9v2IvV
3fmDe+oLcJ7oMkOCAPi9+t753Nq+HKqB8Edp85ijeTSidiJUsoOjY6Is2xA9bnPm4BdWPhHfGKra
NBW4BokYy/P/deXmsxodu6hGL9Ts6ujgZogAZx5/EFoeeFOBueX5J33Nh1axY6k3QHZB4wKqv3qh
jcTJPRpl7/UJ9j+3majAKOJ1wTQMGFn9wPvB8w333XbRZQ4YmSOkZ+0DqwnLxXUBittQhljxRFkW
G7sAodLgfkQK4NMQzUwuOzNNb+20yjECScLSeA4D7vXNCBEeG/KEi+KHxIgo+VbSv/mhtaFRXCUE
uubQIBZiH4Y0QX85I4UMnlKnz9QmLC5znE98cCpJUgKHZgp2F8tn+eu12yF4NLNqWy+O5fTR11DF
j8BQV+BkWnEYuYjwGjKq4en82z/1tQEYM6Bj4kpltwqaYV6hi2hCBTHgIj6kAXYCFgahW5jjziMY
g/bCRfG+ojGoK+kVMBVkZL9OjiHRd2SJcDKiMbQeh9xoXtDDC7eIj6DnW7fzi+JLL2LJ+YV9duLc
LjR5ANVw6uChrbJWqxRN6WN843UmYv50KNqjFVjj8fz7fA2Nq91MsxOGyxIehL4OndXsxENVKqie
UYfyT2v5enOlYkN4qqTdwYYtkplBjKNpuxQ1r/nGatgTHzt8eZNN30m//TWmhioOHZ689YMvagGM
qNCGTwKHdvPC7z2x7SziJT1EtGaAOq7eCn492HnXMSNSOCcM/FX5MKUpbhZ9K5NuE9V+6hVjm7q7
8+/p1LoOtG3a3/AoaTa83e5lLNFfwjXD0wq7vEq7Nno06wKb7D4x7rneG3SO6+jz+UVPbHbGOZiI
EG2AY1ir1K3vR8wJFhqudOYS4VEdazSnd/b/y9l57caNtGH6iggwh1Oy2UmWbMm2HE4IhxmymHO6
+n3o3QWmKaIJ/3NkwANXFyt94Q1jV7wGWLNd7g+3seO4RencEReAq193UOo8kfUed9dL03Qo6Fi9
g6+JXqZ7+JCtnAI8FH1d7mz+Wz8Ws1HR18Xn9WKAQZ8PQ6iJH1YFNQhhBt1oj2NU6xcFWeyeNn8i
PspSpKunXq+Md4ht6dOP+/PeWFuLfAK7Ex4QBWPc27Udg1xCplluLmSF1Xi19aaiOqnSw+zU4iFB
rU/1lTQq/r6asFxjQPyhtNLn1lbv/5wksqDNADG3R18/CPAZTZOwOffEBf79KW7EuwuV1QK0S7RJ
6nQ7xcmZgNaKsrkUc6R4RmgqblXLjifHgs+tlcFJCeT2KDhLxwjzyU/3h9+IBoEDEejQnKQHoK02
8giZB9VSiGcjTugH0wHo7erEZfWh6Yta3tnHG3V3ELFgzhe86BIVrl7oeIbBINSyvaCqMwcH1erQ
EcvxF/lQBJxvr7SyQBwrizfK10SqUyaMlfCLHCHfvfN+bBxhol8wlvAkicDWSjVZ1YKObxtokkMB
ALCNujPpYec6mFIdcJ7Id8quW1/6D5gUGjZNyTXjO8LFsNScuL2gf472ASJvmHON+RR+w96mUd/f
X9eN15GeLp1dOs6gHtaQJJAZJYqkdQsxs2u9TlLwujCU4tLFinS0RoS3R8oxzxWiajv38duRKVXB
BgVpTdEXjarbDW3Gk6PyV9MFTfRS/7gIejj/YpjWRSd078E5RFkNycTo0fz2dLA7xc4PeHtpLD8A
1DX5vkzesaqaVWGESZ8lTZcgtDP5E0wHtXoMqVSfKLTHTyBEmvcTxOCv97/42/1EXYlnmuYKlTpn
fZJEQ9dkTrQZGW3uI9lCL1bGFdAd0ME5TgNP8v3x3u4neoYLaBC8/1JHWF0caWJF1fIZoAY1uS8Q
pfeNWv6n7bvBuz/Sxgf970jrvtGoqrnAiES+tPjS++3odLhp9fgaFCkW8RFOTsY4Vaf7g7598pje
clVw7XM3rRsjbTwhKRAxPTUA7TQIzb72Y1LvXEgbo/Dllq65TSUNfMbtZq2Kfp7gpONZU+XxeVEK
eZjlvNvZkRvX3iLQw2Lwjhlc9au1anMrBsFiMIw5j6hs1uJDN9XJNzxz8GXV1FbR6LClND+Shvdd
ravi1LTdsDPbjfIcSSAhpbbELW9hkXZSGiJOhQ2BVIQVoJzIPuqZqv/AjN78iNO59r00jPSxLrX6
UYjQPjahag6uVRvR97DPx8DHutC2XFTRlZ23fuP8kKPSo4CXTFlz3SeQTKHaYyfBpg2CyisNtTyO
jjM+5HI9Pch9buzs6o2lRxOD618hoCJbXK2JmZaZWWjYFWExuRiuKsnDlKnhzq2//Cu3QfyfRgH3
IZJTvDLL2fpPMtbBMGidgA0mpRp4Eyj/wYjdx6A95RhPv9ZVlD/ogNHfoQoZfkQuOPh1/xxtHF4H
rB6gYnRcTIoatz+gDbEWa0uWPCaseK4tXGLdVtfScxAt2K1cmM6nqQi61/vDbtxODMsLj8mtisLJ
KoKiHhSrbc2weF20hwafI9xyQRaNmPmc7w+1tXEIwtEfIPpHE2T5Kf/5xDIUK3nsVD4xSYcbYBrM
UycpLlLYzpMCUn3nNG9O7Q91jgoDgczqfbHDsqIKqFsXq5+wJAnN6mr3evFSOIjf3p/a1h7lJNAa
hKcGvWY1NejWaqKSZF5gGwBySwflyeiH6eX+KG+3yBKAavSaKWSBJV5dgsFkqlWvjPbFaCT5IY5D
CUfEyOIrtuWZUkvhDSq79v6gb78i/EcK8wsykZRjDQ03ZzsTSU+mpOLygmAcyvNE4gawzV7Z+Yrb
Q4GzWBgM+puCCCYDVSAPtX0pJtyz0arT3Eg3plMWB9Hx/qz+CMjdnvdlWuShXLG8XmugMjzOxqqr
zr4gmNY+ghS26Ffj3vncqBK/zQuaSSIwkFu1cou2QKwgk5NcuyS5pA0QX+RQwWnVnH+AZIUHD0gy
1NymiJXChfXUZui5zzkK1sTmqW8ncX0tWzrtHj5e4rGiDoXnT9LV38yeywi7g8ju+gMo8kr2wQo7
v2ylRfQBtzbtyclwnHGBlkuFB+cYW0htztE9Q7fY2bmE3u5j7gJGoXcAKh9o1e0RxZtJRBjH2pcq
AplbgW98LPW02ol5314EjELQS2oB5h+4yO0oFk5BU9dzMNPM6GUfvFqYuhpMPzSkYhuRmWmRMry/
4Ft7y0GpRaG0uhSLV/dcbUa4nmixc1FHPENwO4wbxbNwfvcMYVQ7BeO3j8nC7ly6mDS0qD6s7nIJ
jHMFRcm4tHNbfEfII4zOAwbb4JYGEHGHcdRs/KFHXEcnNJmCg9KXSrazxTfWEsgUskSIhyx13dVa
prMlleBodKJBZfZFrGSA1BGXv/9d6SyxWquTRGqGZOlyQTDe6svm2TS0NIMWYFqcD69aj5/E97mr
0vGHhdZ29iDrkTqcoP5bCPmLGi+fAE8ZLJlS9Mt9vVGd6kL9IqG/Bl8gdktzaueDxCOfnIoimw1X
U9qyclPsdxdx6rKMH2InpR0cmknZoW0J+fUA2LmrLg3btf9AwWFW8dqy+9+lHqA8E4mqxeclCmYJ
qy1Fyd12Mac9YlyRJ6cQn+geGvOkdR+kyKIcBW0sGj+B/5U+myJGaz5Mwy58MHobu2YnGMJ/8VtP
rINeYgFxqDoBqkU3o8adB5S8vTnORXySZbN8AigmUn9pj80oEgrzvQ4yIELGr81/FVSLjroRKM82
dL4PNT/4QR0cJTqEUSjzRNZD3RzmmaYEfjdxXL1DJMhAdANPpVelVezEi3D3HZlSqz4NrTLHX5uZ
8+uiCtKiMhJMlkOenNXldzvu7PpnmxYBAO0+daIHAyXu6WmWpfi1naYoOFRVMxRHLAScU6/mWvvL
0XrxESH+LDmZJu4rZxtL3OKDXJC//Mrx66qZr1SGGJ6bDT5n7ax+xCsLBd5m6OLUL2kWFR/iCm0A
Tx4NW/xQG/q718augbRLfBjNU7JaRSXcyHvnzDUXiAukEgyiZuzsUGYqW8ydklqZrn1Fx9ODatVK
79O2NwdoyjkmbTaeesE3s4zNa9uqOOQiDIK0iUa/+qtk1E3vpqaSjJ/SuVSdgw2/VnsfiFgvfSiN
WeJZmKLYr0NodcO7ueoG89XE46b4ESYJsYlq1e1Zq1W2H4Ys1ujqMar776Q2wFiH88vVPQOH0h/q
WejxOcyKmsJqA73bxWlDUg7ANk3hGqiiNEcEyEHbp3aN/okcG1r5pW+ENXwhCmpUN0Ud4kdYaVHz
UIgcb72wiRAIHUmG5fNUSd3oYXTCgE6rFe8p8ZKz0p615COWbzIC6WbXP48Z/K0DC5HXhxYsgcDQ
wVT02G/rAOeduJ3Tq1xk2ezNRO7fMa0OcKnAmhoiVNpOz1jT4lptg3H96eCFovFHc3wssmSCz4KG
ROclAKV+BkFtVvjGZ3H5kNvO+NtpLJH5VFpZdppVo/ZQRpYhXawWCqSbxiISx9mk2OGn+K6ZvGYG
RtdQAtTUa3q7VTwNW9CftQHgzUf1BvRYgPOc7GVEv9khVGtZHPJREtlZyTolA5YeYIclSid+Lcai
ezBxSsb1yw7SZ9mAK+vbMYSnK3jofrqWjiKaozVbwYWEOBneExGIR7z85OKUDmZbe9mUc7B4D4DS
jNGUhe9kpR20c5rKw8cUUdFfCEq1+CenCPp7s2F20WEY+sWcspRiVNTNuksIGhDdP+HnNT9OtV09
8NX46OC1kPGpkN/J3MmWc8WfYwf7dDCeZvc6ym1t/dZkuTN9u+mw0CVJD2qKiyqFkMnIFztqkhaI
4tQPfudlbyq/RlXuX0fR5h+UVFU+GxB/w5OIUnEZxiZTDlOBXfBD1VV1feKf0C69TQnWLWoD0Alq
mHtVrI3XFVzLEgGDceFZX73oAx6pTi0c45Iv7tRtkgoMMATQz7lK1T11p+X1XD041G1APllUBG2g
qLfhQ4xNTRvK4Nglbjmvc8bpaz8v8ZsNRu+DTp5cwbqy5HdCa3eVIjZeVZBC5tKxo/qOqOjt4Jrc
h1piAkiuLLU5hJOZeO1k7IWnW6NQTuH9VhGuB+99O0rWZwFt09i+2F2T+nhZa2faW3vAlq1VQ7yG
zIhghSLcKkIoHDkww5FMXkBV9sbWSjAdyPFZqqZhJ73enNDSZCZxZk5r2J8YrbwAsGlfzLSJ/ESP
+wMl+3Gnkb05of+MsioVEH/Ela4nfDZVzCAmyuwYjkH/KcZg6HI/7llWYL0JyRxI1Gn6y1yhtys0
JZGizUZoXyapTh77NKq4wZWm/+lU9BphXe7VprYGXDpLFBEXdag1OymYW0zJEM6Ag4YVjZHOw1Ee
cJCEfjX6NaZKH+5PcGvFlgCdziZbi0LP7QQzuR57fRisS8JnfJrx2fbA/Ng7+2IjpUXJBxlESIrO
0jm6HcVJtcWWBWk24ibnW4HVt4ORp+J1Mzg8W/TKGS+p/n9IBqjIUitF7gMRZ3k1qk1gktbAyC/p
iOGHKCVgDlOIg5wT2f79z7ixbItYNEDUZXboON9OkBsMeFQuO2CFhsJxBylJ/pU0aXyCtidfys42
djBRGzVMyqN/hAMXhjrV/dsRx7DiI2pZcCFmRdgAM9ff4NO0L7yqzqcR2NkhT1peaR1mJqZ41dd4
quLyeH/af4QvVufDAsSpLUwBU0PF6PZXxMiYhrNTScT0jfErMuycB09C1qVXMIx0k4F+mmvZjfyP
LFnJhxgyJz5IziTey/hV/lCV2Zg/ZVESB64JnigiYzPm8akQWZFhJzbFjQffRCwu6X2LmUcoCeXY
tooVYPETy1jOdKHDW44/+ez3kLHeNXCD0MnpUiR8GzPFUioyJxs/7kkMyTtOMNIWPbJ0xrkMQ+UT
iDdnOCtSjC5EGvbaSzM0wRfENcRLW+epekgErgw+2ULUniZ4XM8zIjJ48gyLiXRLOWV206nScS5N
FpPaXujjRzOBDuwlpS6POG93yntMCkwcrowsfenzKDMPGG/mn3qeL0wC7ZJorw0kTI4MAfTLq8es
BntUtVZzyHqnzLwW5zLTbUMFgzKDtOelk5Ue8b4yws0q6saKdKUY82ejiDD5Qb4f/2k7T0f1Qx6j
EwKsU8NzM07s6ZqbbfVvZrQqbvOAMMvJCWN/CLvsO8J3ieOORGyNJ8MJ/QlXTvtUZyL7SQsl+NbV
Yf3LToU6XeMunj8DlsdHzWaqNcIBnf0OKhj8pNiS0iMOU7BDgoWujPniwvlN4bjonzPJMqOdO3oj
DV+ggXT9Sfxp6a3ScFjiBWp2RXgtzNIqDpkVDw9zPI1IhyCo8BrRU3CwT4uSyHPUPERDUMlLsVN4
2IhWkMlYZG2XDjlctduDoBuIy0ajI+GtNIvLCCDhQ4GRoteLqT6LCLoYEX/Dw4vl4P0zuHH1MPIC
2cZPDYD46jW0ogyuOaqRl1aR58l1ZCmbwJ5K07/5HBBMRGZU7NSPNhoXjEZ9hXcKqBAtzdvZyq2g
TCDr0sWYdYobtIndzjTKU6LgvyonzeM8yVjpKeGr05AdWS1ydUofS15QB88gnr4HRvz3iHLKPdQt
kCkn9UO79fY3TZ3daErXSTBoxZeuEYj9SkYq+7qei51HcyMAAd8CNYpCCN983TuusEoG36wSgFR1
90x9Q3qy+rm8CJxidx6WjfcZyQzToOpCAIfWwe2skpFWFfZz9qUlNzwneIQ+TTFWW/f30NYoEDmX
CjDNAZ6w21G4ZsOYugL0qglRBcnq+8dUhYl2f5SNnWrzRAALonrugMa/HcXE+CovBsvGjkmRvpaZ
Jj/SlsDUc/H7ig5jYRf9zpBbK8XZAP9GC2uRzb8d0o4GpRIWQw6NMh+SPhsPejf80uQh2bmFtkei
AbFIgy8rdTuSBNEpT3OZArrepF6CpsKJ5FV4LUyy8/3vuLlasJT+/1Crna6bUmqaEatl4aG9mGRi
xVoGf9/xJSfhEBPKQxcCLHw7oS6v7AQbQIenHL/7horr70ay4p9/PRfAoViY/LnBwPesRiksO5Xq
yLmETZ/5GhpbR6Uocv/+KBuLQ2gGjhtddajv6zC+lecgy5rauiBh231KhpjqpKo1o0sZrwp3noKt
wcCqkDWCtqDFsZqSGvTgqVvSEwBGwQH2LHjAph/RocLx/P68ln9qFX7BwMZNgCgXSO8aWxGaOU+O
OlFip3QreRh2UqALEjtGHRQdg9zPyW0wGsCa80mhjfF8f/iNA012DHBdpfNFwrc6XZGGalE206nC
njpzpUnC43OISh1WWzl9QkYh3Nn5G3kEe5EmLbxZoux1xX1OKcPHlIQvESwS2e0Ms9b9cGzz91IK
FAxkuPzU9HXwP6TQVAJ0av3EyyQwq2B7RmBHdEuWBMpwvi6Tto+L5dN7Cs66unNnbRxvUiU4HWBl
gFusuYENV0cwW4UFOCg0/Vpzsic7U9OdUd7uUsQC+YJLNZ+VWx+JXuuwSmya4OJQbD1TV23cromK
96O16+axES6QfCnoP/Ht0GNanwgCN4UaWRRc8oqe2YFcYooOSwdOEBBp9meisnrwsIE1h0PTZs3o
FRme5kAq9RyT2yHtKuFWJUKYBymqoi+yMeOhen8vv91ay2/kRQcdTk9yzcOwskJKzEpIl2wYJ3A0
sUVoXZUgp7xYblrdU6ewFmR2tSZ2bqe3p5ihdWR1bZg8VHRXF8ZoF7hoyEpwEV1nZB5W2FOPag5Y
NFcKm+KhH2TtS6FqaXAgc959/LdmvuBhlleZKtS6g6SiIzf1MZlkBBEFARe7P4i20Q99rEuHWRLh
J70c9ygdG/krIetCBEOkgjmvv3ddVxWghCK4yBpO6b3eZrILsdc8TR0upp3Syr6hxIqnlvbwAWdi
jCP1oXy5v+hbhwAkK2acHG9kB1fnmlXpm8appUs0Dpo3OSMS5mmb+2puGTvn7e2pXkJ0Kn1AB8Bh
rPE0VtKYYTEUEp1JDCj0mPTEUjPtf9hKvATsYzqvnCP19jnFX7Mr89xevmo8HWUlxaCxzWN/TBCv
6TBGOaTJoB2Ehbrr/U+5tYuosVApQ4VscTa8HTnqADQEsx5c0Dg1SbdMx+tQajqF6TjjaCBxRUMw
2ntrt74qTFV2LQUz9vAq7YpRqsnwvXUwChK24hcRsubnXK66Zufl2ZBp1lH+JBQChwyUYL1fcZDT
FcNoncuMeseSzGeJ+h2tq7B6MfrZzI551uVfrLbVPs81ptseB7UQ/ozSd+TPIgsvPeSlZ61o8j3s
xoakEb9NA61MDQpI0RrGayT2nMp1CagoNZLs2A9J8lE2Y9V2zU6rXrU6KoYjlgH5d1lyQt1Fkz1/
1oSl1oehs+LZq6RSSXY2/Nu0nBItunTUwwyS8nUls0kWhYHasi6xkF+mLntXAOI5CacxrlOopH4e
lb87W50PYVqlX/96M5IHAkFaYFawb1bbwszVCE1Y6o2hYj52eXJIotqjAZM+pUVEu693pp39sXGT
oGKgGzzYgNeo6d9u/6JD6iJMKodaozEeaGmhbGg44c94GvSdTGNjzzPUAoTn8gQ8uAr/u3KC8ILw
xkVYGVo0Ut0d4Ly0O8u3OSGkIv7fw7BWKUuERmxMXe5CezKk02slGNOrBWbNg0aCc3+9tgaDO0nS
TqvFRITt9ushaaPqwUhCHZqUC+i55wdkJgzXVIO9JHTr4QESDPxoeWvJWlZ7Qw+FsBuJg1xlcpch
v8avcoMRUwYX96qx8GRTKAF7xA4/tlNn/oPNdvhlcrr48/1Jv42euTFsCgVLUgJKYFVEIUuxCfP4
IbItzQcbSTZ/1trqUFh96sHf2dNQ3to3KLkCj1lOBnjT248MFU9VpiX97hpjeFzgggi7iz2kyNas
TBvAD2BvgOXq6iBMvURPgczoEk6OKa5GqBQfM6Fx88ulFXQ+7aG/h15DcwIqB76etxXlltuJDfhF
NmrII2AN2j+q3NTvymwOHinUpnsst62NissRmTEFGWL01Ss3SVnnDOzWy1jKg9+ryLDXlKw9OUJX
7P722BgKsBdoaPTDFh7fanvIM+AsbTK1S2QB6vbngS4KFVVD+reMmiTz74+2QTWiT7IkyZT0IHqv
45NeYDso0cG5JDzyuhdkYfoNl9TUQIQkrotnrR5mtMzDGimI3hnk/pAkah17ZQOlz6dyk5k7l8LG
frUX/uIiirfgpFf3HMY3VZKF8K9TXaq/zHL4ZTRy6eX+vDcGoY7Cu0ksygO6Fs+Uo0BTcJg2L0qp
hgjVFOIiTSiz3R/l7aFYYNQwMcHwUMhbE5iboFI6PSFP7+yifJbMzpnwABOmq1Rz/ENMob7z7ZaU
4bYwwIBo/NKzpGGsrU9hgpqf1ShIeEFmCp5bU8/gPMTNF/AY1Gaj/ivyjrnnxEaz0+nbnCn6Mksd
cekDL2Hif9C/jRK0Wiz3oHHBN5wAeJZ0pDTTUyEd0s7U9hjtb9fvT+WfqIdQY5HUuR1vShwTpGYF
hD7ox1MxBsq57gfrr1936sqLYYQqMyt2yu0onYqAoAb44FKHdA4mWQvf5fX801H74u+/H3NZ9DrY
9BCyloX9z/fTra5P1AH0NNrT6pPaOSBC2gYR1VpSjrMM2PD+znwbti91X4TeqDPQdF4b8tVWH0dm
rFHZWMSDY1PU/gjd3uulYLzCSnYQCGnj/+FzolhLlo2BMfXm1UsEwNZR56akMVs75kEUeC/QVC39
xYvi8/35beyPxROW5ePswaRcDQU2sgMRMQbn0RTRc98M9cUulWHP0mnZAKvzxjC8rVCtAD6ss4NJ
a83SRE71XNi6VHqSohQHVCCBB8hqstcT2ByMbBK4O6AEym+3ewS9X52bMQvOk2ymp6YrqfaZVXCO
lGqPlfEHIH0zMQ0TRQDUCl1e6jdrBqqCd5qdmXV0lSYbrHCEOoHly12Chk096e2vKSuH8VCgJ266
cp1iD9AZbf4jn50490PLyPESGcfqS24U2T9DThJ37OZuKqhvpMXPiCCIWgs42sDTjc5KPSyj4CaM
mi1Z77WQNVPdMMT61k3nWLfcxRQm9Yq8QEQ0U5FBOsxdEgYHoDzTF60Kqn+GKYlRpAMHizFEBiCE
i31CvnVh9XkaPmz85ZwPlEY72lJeOQTVe0Oaqa9lc4jCezNr2Rf+B7zR5jrv/53jsD6DDzeUQ5Q7
CqbvQ5eCdZPn5GWcbRCAf7lhlw8O35djAaSYZO52cSsKrRhIKSG2043ltWJ2zn0V7QF13mwhgN+c
QOoQiwgx7cPbUWA8NUadjtIFlVLphVePRjU5xWtCJ2bnKXpzAv8MZTHMIuLJE3g7lB1BhTeMAZBg
3Qhf62v1Yc6z8fi3n40JkX0B1IHYRWx2O8qcdp2JxgHdvyF1TsgJSn4OdHdnLm9uSyQr/m/svIgA
IF90O0o5O3Xc20Zwoduo+oHVpiBepUUhMafMHttqfKhGZ369P7eNxWInwOSnzM4NtuYk05NrzBnP
4ytG4ShhNrJ1Coi/3Sjqd7OjN+83M6S8QfeCFgax1+o7FsqkVpFMHztQpyhiiHoIvLYKzeex5Jbw
RdqlA8jueeCoRGZ7xa4ufInVeHxR81H+OBpaG+GGNkqdWxRqbPsc3PwnkIR6r0G1+Vk4JBjbLVyj
NbcDW9M2lCxNugym1D1LYBq+RjKa1/UoKv/+CvzJqW+vQXI1yFNo+tLeQ2niduGVMJHSynQAltqS
AKERhYPDw6yRYEw1WOFz0o/27DaBQP5wwldIOocgOtqzqrT2j0w4WvSs5aHUo2HeG1/xdgExGqH1
o52TPKknl65ka/mDzA360CNdknhGZNTRsxKMiYFqRmbGSDSqrXEirmpyLqt4wPEknO2Pjj41sY9h
dqP5htVV1THSUBajzC4DwZHVGSSGGiZ1/+v+R9k42LgkUrvFjhWGx/oOkYxYMcJqCjAu0yOu2Wq6
akEFiv7+MFvLvHBCEfdjqDe6an2jDkbe5cGl0qX8V2do0WOppKPumqI3/xoyxva3YKJwMdKUBEG+
WuceiQN5SINLGvcJWOtZdQ01zd4BxOt39tTbQsQylkbyv3QmTWtdx3HGsRcNCcjFRgnVHUxo71mS
2v4kz/27BgX8k5Tj6jXbwP8GM3WA0nd74eYS/qz3NSUIZkwZHnmv5Tr4T7iZ1xn+48lILYn8Tbjl
lBhnkfEa4NtZeTgb9L5qporXD6bxrul3HW229hBJJRcbBUKb9b0df1BmfLa7xrkYeRBdh8icPVjp
exyZrWubrh1VhwWkhub+7SgJnICoVgPnQkCQfh4r/NBTI0q/LdzbsyQNP+rBanaeiq1tC+kJLitl
UCrG68CzcKIZ3+7gYgyzdiprTT6NgN8giZX56e9PCOIgfD7VWHbS6nJq9B5xtmXTBnadvMsJIB7y
qrOOddnv5ZUb68V2hcqP/Qeh+zqcnpYiHUIQ4RWJ4ua10sIF6571O8prb7LXRXKNvAR8EfUI0qDb
9TKLMJpGHREurbeTf0O1H059amGspFmNBhVDyTTL1Yw8OmVJGRzvf82tKYJGILJe5Bq4224HtxLJ
tlt6b9cS+6gTdCNtQDkAcuTh/jhb55/wDilRqg/AU9bWIiYmRmHTMssib5reVyqrKb1QNFrqVdYA
Z8XJFGGcFFhjrddMlZHCBcyzFz2p82znkt149nnxl+AGwPkCYLudtNPOSU4bI7zO0IJ9yIvnOet9
R7TjGbeQPc/wjfXlbl3IyAttjtDwdrRJm4SuRqG4RlpZ+WlqOceym0w8ZMz4s1ap1UW1s/prC4tu
56hs3AQUeuDuLq0Sut+rkcekcFAzrMU1NQGijkpvnNo0TT5Btdce0rn+F55SsFP82RzTZj8hhAb+
eS3CWTm50g0pPCfKy/SMsllpFTdTncFwmywszdMw4b/ojXFVazt7eZnO6nrHgxA5ex5Q2vzr2Htu
JIHYbxZdY6tL21PaJyHA0CbUjZciaepHRTeHn5KaGO8JJTv1HYKW9IR29vkSFK9/xMKO5FCjjkqP
+Xa18U1f6vGZuOpV00mvqaHB802BLaLiXNSD43bISM6ehOXtT8xfjM9dWyKuyf5pEAKorP4jZJ5c
c7GRKS73f9ufYv/6t7EP6BNRGwCbtqzdf96/WRMl341w17HrcboKJDQUtzALq3WBUOb1AzhAmG84
KBnKs1EWuuRpCefRbYyljauSIWZuosaZ5E1xMn4MwlkHdwxaanTHTm6vndLo3WFAjKpwVUxPsqPT
kSd7cZintReOk/0ooo5sejJLeYbslohfSat3bMTZ/Jl1s/ZiFNMAfLKFFuXKTSRiP1FH2zyEnWQ0
hya1ReErXWWqh6HncB8BbI+vRa1lOs/2FJ6LwhhaNxOK/L0qRfBPVgbmk2JOeLjgTWZ+wrdH+0mj
BL33NndK5yHIoVC55VA2wXFK5v5bPUeZ5CaVAJ+XhlI8+FmHkuU7KyzDyS0GQBEHB9eEz2PUSslx
RvfvMiWp/NsOcmtwJb1uf2ZVP2VeQRkhBK4NN9FlvwrlMdar8VWpsRU42vRwjcMQT5rY2YNb54DQ
Hd+XZQNiAHi7zHoHjIQ6RXhVsSs6LC1YPy6n4ClNaRoHmYkrp5TnBzGO9SGhff73kTINOyKQpQTM
PbC6XYOpL4baycJrrteVa0uT8S4g0P90fzNvRBxIHAPqoZfEE72OpSab1BSqFKOEpMAgweCpMspx
qOa9a3R7qD/wX4ak23/7PSleNlbgJDwXier4bTfqz1qsDAd4hXup1/ZQGAMzLWKcdcelDDviqzgM
r3E2tPhHyfohy+fZ7fpur2O99SKjzsT7RyUPR741QLUe0igv8B28pHliPsAFzn0p0IxPmpQ3T6Mo
kG+Sc1J+5BuP7aggJaAF6ev9VXzbzKcJwSaFF0bdng7l6rqs8O8SkUKI1SmT9Y0WrAjdsqrL942c
xrBL8ejMTmOik523Cc/H46QMxXwoQm34VuiK5LiqicX8zgnaesTQg6H6sKgA85FWK55ks8UtHV65
RfufUdmPcC/SUP5sBW3zgN4hZhHqMJg7cckfXaHVBU0sSFGVygdtsLWyHxaPPToZkrjSDaoyVP2c
9mcBkeJHMU7yt1ztqpd+stL8RY37AjZpJXeyC18vhvOc1hKeGW1rvYyGHX+e0ThN3cyapR9Y8fW5
l8+d8kkrHTDrIq+q3pW1QdI9mMVKd7BNUFEHIZX1sS90FYEEp2ndiksRuYcutj6iyk5zTKvAnQN6
rPEojeao+U5fJU8fMjwGf0Nq7L+D3LNKH9+1P9yKueo8WNkRPIspjV/g5FS/pVgUg1dAXIHRAQfV
gC0dxZqfwKWD/jJNxY/GVgrFFc5U4dEVa9kHBxBw8bWxjeJhCJxG+xjOY+JnejM3D1Uzxr8qOnf/
iDAaft/fnhvH8WY9VgEU9709JRq7czCSH2ovLH+qrcrL9WQ+//VIS7BE78rEqoBG1u2O6yaSuaEV
8XXSgQIaPUZJ+dBbh1yMxof7Qy3372qT0bFeaulL3wqw8+1QeVMhjCu14toXTvHQzqirmEW9J4S2
8ekoudI6JikEfrBu7Vjggs1JG+Mrtfruix4k4il3kNfLccvYCTn/qOWtZ8STw+cjw1h0cW5nNGUm
9CsrTa9wWMvAB14hIexnF2HjWoPdjX5lUN4DIGb16ikYYTReM5g+0Hn6KPySVnE8uhNKsb8g8auG
2+siL32QL5iDqU5nuGlTcBq0njzNbXQpPCnSiGNf7dSGTQZvyO/LZmr6B9CdzfzQRHXQugRVtuoJ
lLt/29mEJorkCEBRXa26ZeGIpypGBM6cg+FrEMrDvyKU8UQNK8gPboRK8i+Qzum3HPuf0DebTo6e
DGNqvreJob+0CAI/WSRsJIezbE4epgLVp/ub5G2HfCF7UMwGZw2IleT39ptCw0DA1gjj6yA51Q8Z
W8fvyG3OX43Cmj90ZTu8H+oy+6FUvSjPQo4GbHoGrSv9AQ7e9/s/ZuM6JpbBuWxBvdG3XmLu/8St
kQGQva8E+ArdqJ/sdoZrj+EGsZ9p+UYRq18dIzV3jsnWBoZbs9zEMlKCaz7lgCFkm4s5uk5tpl7h
yaFKGQbldVZm7fA/zG9puNIJJPBcx+VoT3RzyASvsRBUFBdp7o+hklv8MRXBN+AdoAp1ao7azoOz
dRWQqwFhRPAd5u8qIWjlXmlViw+bY6T2j6QMj7RjrJ148C2YkK20uInSfaGGwgxvl2/CVbu1KLBf
VW3SPtqhtehj6Sny1G2go+tRhukHCbruryoPxkvTlylaIg3Osv6QDZXXtnKs/B/OzmNXbmtLw09E
gDlMSVbiCcr3Wp4QkuxmzplP399WD1rFQxQheWRIgHZxxxX+cG7WsfmDFRZAYIIfdjlb/f53RSoM
mXaISVVVJXudJGu6TKHtPGdrdtQx3ZloQE9chRwbYMDb673CtsrO0VsLZtUpvlmtqp2rdJAOqOI7
5wTxYzqlFHMFGnBzZkGMN87q6FHQqNxXs7b6GIl7i5wuXpiRow04XR1s3Z1T4gikKIK1VDYI4+7n
cJrZOeBECcONPPd1M5IvpjJlromy1u8/kUh/0JnFFQELvq0eGYF9jPH4kASTadUf1iSVFi/PdaU/
rytyXt7jMyk25eZNAZMgVHipWFEE3HxY1uO9oRQpR6Mpqw8NGcynzrKXJ6w65SAmi30yzM6WvCys
lSOI/N6kUi4XQgnAxSlT3U9qJFdLbzVmHNRp45wcm1WbUofi2GL/ycZkCFh3nE8ewM2WWTIQZKM4
mxUit+9M2f4mgyg5gHns7X5R4AQnDWuaS/n+e7B8mbSVtzZQurR8mhErjU+xprfy5fGa7e1/oXxG
PZMK8ZvKd6diBZlGE6es1CYXjdc1kDC9rOEvy7XnZP2YeOhDNH9wBkhdyBcEO9xQNp9nlvi1YaXG
PSLp4fu2ngrPVvBtwT71yApa2ZtKghz4TLSxOXCbpxA6kNZFZp0H0F3n8KwOXZO+y+nQLSdr7iPd
1yglUy429e5fR0X4iQZh3H7pQH79kKNo+FTmPfJBRWmg/jM5tXWUw7z9gegtCkV0mfY3la7N3lWS
RO+WYsmDmmDIrYZQOWHXWx+czr1RSBfZsRoQdW7W+x1lOwM5ghUR8U1l4qfIgp2WJqtPj/fT23Mo
gg2cAVlWCilbK5Z6iCnx9A3qQquZn9nd+aVtlfqWtVB3Hg+190EIb8AMERQRigz3H9S0dqp205QG
FP4Nv867+tRWxZFI3dsDAguP18cGJC6y7U2roVj6oYj6NA3kHvkyV+2btfcKzcxfhj7SyKXrWWlP
IxCiI2jNTrUBjJ7I9SHPAcHYFmfbru3R0SnTQLErI/eTLNZ/pK0ZKu4CFylzZWdBhxQt/e9jl1Ms
FS5AP9SowVP58UzvLapgkFsCQUv7c3PjwRMAVqqpSVCXfXrJcfA+qVWdeZWVOQf33t50C+K4QD0z
6dsKSx0u8SRpcxLMKF25AHfN77QzgDtbY/sJSpDi2XP325BksAGUL7mNKIoJGNj9ThqHXtEaqpeB
uqrKtVvgG8mVo7ggdyW/quaj2+/tQyk4AEQ3oPi44rcL26RxJnXhmARynZahN4ZL9Jnifv7ULVPx
bPZyc9PVdpB9ErejBt3eWjK5bCs+WQQg99/aAglb1Imxyzx3YK6NqIeFk440WS4dbJu9A2qTB3B2
2B2Q1+6HyqSGILxgLUOU3E6zXdbXyin6gxtHbL77qIPnHqQ1AA8BIdrqAueLtib5amaBKlE+zovi
EtLQcOUGpRrzUFpI3/koIcgk6PaMCJPq/qNMCkMolyVFAAhTo0G1dKrtjerQzn6N/wwgH2XVncmN
c4JwgHBO9oT+Hx6okTmu/1js+u8lGnQj4ckAgX4lLda9CV/TH03RK7orNVGEIzQmGdGzUyUxRAM4
Of+S8M7vDET6TA++m/5Od+LkY6OYKIw2qtMWrl0V2uyvvZLjpNhzbk4I4mnwd+JIXS6AGcrFY55Q
7jfC0c7REOn0Fo0Upeg9uxVipnlX6IlX1bL+n1WrECwZHQN4Q1otVLT0vLVxgDL448d3y0/pgO36
sY+pfNP+khEYuJ/QCDc8yYAeE0TqoOpQkRUT6mxpvU/KSc/PYvjZN6IOjrk9Ug9z2yaTnscCwFib
JLlXSkNTXQ2tKGzPqpzmKZWj4kBMR905NdTmRRAtaKq8A/c/co6YYtAVPGsRgj2XFWQTICctSXAd
6hG6fFZyLZJPzVAP76Jw1nuP3TNWp2So88/Ksub/Zm3Sq0+mnFQ34N+9EGtsdcxjk9Q6mcnipL4M
xB5iay7X1S2ngigFDkSP0bNtYXcU2ms2n4rQ7LJAStPxCI6wt6+JZ8mkyTcBZm/CA5O6RbIMLINS
OvlnvdAdV0Md8UDyde9No3INsBD2Mr2WbYlgMWMMWFA+vLXdrLp6LBd+kSfJDQyu/Op0aUWbry9f
Cqkf/J78xbOs4cjJ+2ctervlTEy8BW+CHH4rPItGulZk02LfkK7R9JMTjXHtN2nXtK9mUjmDK1Go
zZ4yx5nSS9Hz+iHlKWXJtUvn1nD73pmcC3iscDlr2oTYZmEhsJMh3W24BvVu+5lexDL8KyssuqcW
JrXkgo7cF3kwuvza2WuMNmbUQuOZpVGuPtaDPdbnqs+m70VuoX2KwKNSvdj26ryY62Lqfhub7fvU
kNK/7FoyuGVyPUMAKZ87fnlfLIsnddaUuhKqBV+RJTas6xrrxfQRPjN9yAXVxzIYF/BBU5cMOISy
z2Y/dxblnaytmGJZDg/gwQOwczXT0QauLujLokZ/f2qwppH1Ki0Q2+0IqT0TsK8/KVAfpaxrfMIu
6cPBZSIui83KMiLsFFjrwi1vs4vDSqBxWwn+P6oHbmoCzZiyovKTeqAjNFS5ZxcdeMWOG1Cm4/eE
Lld70bpFPYhjdp54QFPU3gAtgeDaBqcoSBYp7QN+CMwxf2qy9VVS5/7Ei2K89oM8o9ZZWGfDOCr8
7dxUDEwmB42envVWSc2iKOpotdjbslOewy6VPTJi/SwECy8Hs707liPubFildBQ2cWFrLBbA5zG8
qYz6gowODiGpDcDa7bSVPqpZZOuHNBmRErUamW4gNK8h+TxM0vo3MtpxxI0eTssXLYTI5PLymAv8
/SU5ou7v3G1c3lCPibbIsMzN7b3MWHxMQkPEltr8lCXFGmjzVNweT8dO6CoAsXSbKNtBct48ZJZm
FMVCFAQyNkfLdlaX6n+gn7SiNT84wTxklu2mRpwcxVk/Q5zNrif40dBSo+NKgL45Z5TkJgWWvnSr
V048uEuarEaK4BrCsIX+vKIK+iFX6TLVlSI/zWGkti5ASsODOKW/UidBfFUapXeONkvn1R7kT9HS
TVfAJ9Jfmt7NlziXjuRwfiIltz+aLqbouJMt0r69vxzSHIdwB6+/m22k48e+KvTqZCK3ntHdcgy6
C/Zk6XAI+hqReWNcvs9GMv/L/dl/RG+bLmuZLQqWsLHWOydTCY2GIAD5fT+06vG/C1g4unpWKp37
xVJvXN9xdLXrJRquj5d955JDaI8XjUCX53NbeRqc1eqcGJQxt0t+S9civky1XvybznP2OSkk5ePj
8XYOHaUIUiORYNPL38xbnDXQSHrGgzGV/8ghlTReNQ7t+4jM+4hssDuYUO+jh4D0w3awHtMJ/LpM
6bbMQ+pTpUCTOlHTK6p8xvnxd+0cUsYRtWWKa8iNbBKTCinASqr5Llq0s6es6uBXi3HUN9hdLWB7
bBGTm3mrqGobMrCVuCR2zAF11M2an3SqCJcIwIkfV+oRkm1vAumuiWoovWnIP/e7XIJ90iKGHN7m
whx8AwTLSRpVsoGuUg8i6d2h0IThCSG5VLckfz0MrTmPxKclS/9sFEP/GXhHd1PNMTvY87tDIYhB
hUdQIreYC6WfaIwMGRcOKKd/Dav7BtQoS8DLZfmffNUvQ21uVaS1lXiOUo4XIjBnOkK9F8Ib/hKF
yW/7TpDPOUgK80pAaqcBe79WFm3PSZXN8JYiQB67w6K1ntok8xXxkfFgBnceC4pKsEqpV4t2ipjh
X/pzUturKWgN51ZkQ3Tq9DV9jYsx9S1j/bsZ4n/1TpkOnuudRbsbcvNaT+VqZLOxOjfFTGCElaY6
f6rQXB2JULuj5rw4rZvbHYInyG1UXZFX27bJGoXoX8an5lbbZvkqocf9lDWd/lQoKVAzKDIQrqTP
1lgs/50RGjqIvvY+FYgTTjYi1UD84352+cO174bQxmNSzgIzHqjTVat6jnB4P9ifOxeK8LCFGu2A
hXujHLbgX6l0PRFnNUq9vyLV6U9aH3rw1hKPXO7IYmZvPFB3WJAjlfTWhBhicDiMJeIO2TCm56Sf
1n+mzviqI3ofJOboHCRsOzMJghF9QdQXgMRug5pESUopbwWcI47zZ14J/HDRG78gN3rkC7Q7FMJd
Px9S0uztSa8SOIs1USK38PSslcbySlnAfD/Y2pF2xQ6GCtIzy4YegDjr288yzByzBzPksSGeOiOT
DjUnybLLTJv+IinWQp6yQqqFnPbaanX/n2LKSk9VaukpiqjBPH769r6c3hXELcJG6rybL9eapZAq
Wg+3FSXc0wL57QrfXTpF1CUPgB87946QnwHRyvtHbra548aWgNsa4fVhAbE8110VXZVEks/tGuWn
tjPez1KV/v3483ZedsZ0aHCQJxAcb95AuSty1N8X6ZZ2ZXRyljL7QImsPajR7E7iL6NsJrGWi8oc
beQ9RzNNyM5VSmepI3TBkhF80ONP2qtj0KihVmwDQXqL9RjCfNV7XC9uCrChb+iRpKfGWh1fx/J0
8Xqnzk+WkqzvlCbTLS9ZNYBaTfjb5HYgPOK9pywv4AhbNxutJaNPNcKzepHzoDetPHAi50hyfHdm
xfEHboEmyrbkKcmpFaVFHQXYgmHqmjfYQRhx/+o4xR/0dJhODgHtFo0itXp/cU/g9dKmAaJqzzEA
R9Upr/lYfHq8eLtngFiMcy+k+rZ0GPQHnNYOhYU7/oHuYi3tyTAzvFVSVJHHPOm8IYu/PR5zbw5p
JKlAi6Ea04e8/zCwKspsoZcc6EvU+dOoVm69MptZCFf4D4aiiaFytZGab2FkFTdnjk4aiRX0O29Z
ssLLO7m4hWjFnR8PtVPlQB+QaiH6I5Tgt6BPsru2khsST7Rh88swIGVuTUN2npCW8IthSr+STRpf
+mj+g3LlT6SRUEG0BB36fj6nmcoL2uFc4HHtXCrEtnwrGZYDdMjezUUDX9T5Bah12zPNoliZDJtT
DqwXBZBWkm+Zqh7hJvb2Bpfxz3CJEsVWG15V13iGXArXepSXYLXb/IdTqtrJtGblD7Y+wQNYaXqB
VMk206YscktfP5duUVXYvkCouIkpD5e6L8dzluGPV1RVesDW2jtvNLuAYYsognfgfq2E0G/cyiB5
pHAaUW5UsM/BieGUGdIH016A1UMj+oNDgPCBSMi5tUAGb8akBBOrWBEHlhLpn7KqTTwkztsfi7V+
/e0zQAkM6BAiwuR42yJYka5K3aUgiKQSjSFIEHr7pCWR8gpHzsGaxoiKT2av1+sFfuV0kEbsbFBI
5kI6RiR+9rbyY6V9M+EeFQXGDEjUVVoZMBzitfLBdO6OQ1WLZrRAE20lIPUqNOOmM2CYt1kNTsSY
rPOED/X3359LEmW4vNQ1AA9sagBxgRTDqo8UCnOjCeiRIge1FIlLmzIM0PPvPSeCZ5fk9VHyvPeB
fB2HnPSPdGWzR9VaWswunMJbOxTjR2g4DbSI9uh5+3ktbdIiwZrnEMBLB+i7GcYaFLp8DiKIUmus
kYsMXUNx3tJj45QOURIK8K36kbNL/65dlbn2224Z20uRr4aoXc94YNAP6h2f2QOWriqlkpzNkOsZ
Ak+hHjVXdzCthKVC/NJWoVbY2zp2iJOKtTRC+zMWCrBF2w2dr0gxm0Cql5WC5lTW1qlInSJ04XxM
6NiH8UTDZNUGy9PaUqsPQti9pQIPyJ2PbzSZs/j7X1Lnyp4jI62g2he6vLx2kjMDtZ+PYvK9FIED
qpAi0Cwhj9xclVUfRXmXm84NLZDaa1aj9Ga1rQO7nCs/MiFQaLmkAhAsolf6wbPrxMN4k3unwaIp
PRL72l0IAjAwisjPAnnZXGiTMUgjV419yyUETPwiBi8A69tIGr80F8u8ojw0IN8oN/jqqeQopxpt
lvas0de33Uwyp/T2+LDuPFviumN+YMQAsNqsA1dv0S5GFt6yJcnPLS3jZy2dlTNtgP4Pllx4gTKI
4PhvC/jFWoVIiiWcTkuOT0bfpCdpbo7oPWJFt4fTImASCClEq7fFznkpQ61r8CoxM3r6cVNH11FW
MrAubejXa/rj9+ePkr2gE4kAZpvvOuTRVV4JLzJz1j25RQyiLkfcZ8Ys//0XGDNV0nfWCsfdLWyX
0kSDJFUkIV2WhJdO61LJ1c22fh671dCIRGNFczMjPhIm2Xn5ucThtXJhobe5tQ2o0F7t8bAmS+Lu
vbSD1Aa2tURPYWrjhILiQTB32tGd9ZNctl1HERUK/SgZEevNyY1raO0K9OGAskaqnbuKDoOXxAg0
0lQoScegoQ7BgIuh5qZa3P4YWhunVasBtjFqaUh4ImdIG0PxsJZrD2g/cwf4xpXXtO0ynOw4nz4s
qyOBS2izeXKVZJhTAB5DWeO+koRYLhbga889skd/YZCbRV47mu1XuYfY8b5zxhEzTnBc17Rubcsb
ucgi7/HmEg/Jdg5EWEJVgRAZKa37S9Lihk6auqbuLMUVMvazlT03S+2cGyul/KzQ0770ba5/m406
uTwee++CpmJLnx95Pi6Izdi5AV+7VBqUw1U1OQ2N1l+KJDyCUe+dVqq1NDt/vkvbSkZV0GmXJ15s
qUnzqyG3MnhGfO7C2sDyptKyg5riXspPbPD/A27uu7aO8yHGNO/WWRUup0lXeFq1Ru+iGSgc/+e4
+oKrUg5mz1VD9L2shHbJ46nd/WgRgPEe0VXf0nYwU0RFBdoXV5SF3zoh6UU4v3ryqHcvkVOVB3f8
2wMMbpaxCKOJogFZ3W+jKgUS4qTEK5D6Vq/CufFlLdbJc9A38ugRaq/yWo0fH3/k24flftDNUwdp
DTgXnfFbXCuTx2GG1glzxxuHPDs/HkoElPfHhKEc8YzxtuAbsCkamXZIy6RjTWOpjT7MoZN4uMj2
56xFPMzNza76kEVU/hypQ6/NnI40XvY+VbBJeT/R6X2jL87sgvHoB2Dra2t8iue1fLaHpl5v/Zhl
8sErujsY5DVU9SxkM7YaRYY6QblCFCOoa6cOrNWorpIVzu+pEKgH+2ZvKFU8pHSHKORsoX+zHi16
2ubAOE2n9vvUxnQKitapy/TflgYmL2cQfORtmxblVrVWbstajnqIpzgtS0+LIuX/dNrY+9aizZ8f
75a3pw8us4jdKS5Q6d8aJWKBKy30PED9kTJLHc+FoU3ROQunzHdUez09Hm4n5mM8ccxJ7JA7scUs
/xLptl26JNGESC66tvbnsS1Dd15DcLdSoZzGYVig+5vaGRuIxcf4LHuusTXz5kzRDuogb18TNF9B
qAOioKL0hvJg5lM8YjgKknPq0/dOZTieZpJSa6lkefq8GG7S4GralKPx4WAOxA2zPaG/Di1uqF/m
AIWj3BiHJQuaVZY7QDxd3Rsn2ciyl9VGm8+tsdwdXVAG8HMLpdWCgbSrDoY8lM8dL3PP7DXakbbY
zmvw09mKs4QeLjqmm0duRtCtGykrBDj7YqVXduall9bknI4zWWqR10/a2KV+P442i9bGl7Sa5INH
fu+UEdbxbZTXkc8Xt9svc9PpCh4Z7JEg6w3LC8tW/qoMQ++ZuN0drMPe1ke+jdePdFBlU94PNcpR
Q3oJvyar1/+iVFDKno3wiy91tfWppABycFftzi8BDCOhMw0BZtM00GJ9bIgc4yBMh/ysxgqJb7IU
mjsooelXWqifjLZPnypVid8ZDUVbvIha9/Hu2/tqIhmBsiCAJaa8/2ok6u2yi6YEodPU/ltue/Pd
uGTlGVGe7kkngjuSF9sdkOIcZgXghZjn+wEtJU3D3OHeVGy2llHI+cdFwjvdmqQYCI9tHoRqe+87
TT1eQJFJv1GGquIh02obylYxIARhTROGdCVdfLcc0oXcdgz9NtW1gwd+9ys5hQIESp1/WwWJI0L/
dETep3XG+etcx71bSnH6OhkhjVoUjs6Pl3HvlXfIULm5gG6DOLqfVbVpC7kv7TiAIYYb44TSjVKM
XxczNG5OiAc5OOvMw/q5dct8+efx4Hs7WZwb6rvgg2Rj6yFijJUQasV+MKRHhdtkpCBuqSiwrC9S
b67nAv+sQG1V6xzhSf1C70D7WI5rbB28yeKIbm5SYbonNDbRdwcheD8LZmPMcT4PUZBT83Bz9As+
YWwvH4TJu6MgwwG0l0cZtZH7UWxm2M5tmkVL0mj/QCP90pSz/t/Hc/qTSrj9FgBqiH4roiC5tTHR
KHw0Q5mQ0CZUyVyzTdfv9eRkfyuOoFIma9K/DHJdU1yjWBDIdmz9xRnOM+w2Z7qBEFBandJ3z4JI
cbi27uKwLV2MHwk0V3PGEzODzN37QzkK19EKG/ij511suzcfAZJLpdxJeLAFleeix58UCh9h6o3j
SVO8Pqdz3NmXqi/S+dy26xT6uan2f3VD3Vi+JI/pkxJm9beoH8Jns8rtwicqqI4MQ3YOKBrWJBk/
iwVvYqoJgnteGhIYMymaznPTa+d4mcJ/1LySP8zleqSav7dpEFODBcdDCih4szXZNJY0IvMcqHCW
A0MN9dIdoFi+f7xtdlQPQBzypgi1ECKZbVaMsI4UUxCLgiJPc9uFwRF/i0NT/9KtapO5UhEiZQjP
KvqmDpYyv0iLVlwRB2pHb20oDr1qS5VZJ7UQORCEwPlrbJngBDS1tCO/AcOIma2R2y0aPuPyFxJL
1vd2THv5oszcAL5ppw2up2tRfKrsEMNZtx8Xu79OKCs4p2qocJwzoCra7irDAD1Ps26016W3l9Vd
9Kp6AvLnRO40KtmnMGx6KVBSKKF9V6hf5Tgdasq0Q9ReVBAUf1v8c9n/9DFcZvC4bWSduprg6QTN
ook+HczszlYWFoA6zSWBgN2+W+qaVevSw+eUFy2QG8d8nbquvD4eZee1oqXI9hD3GPwpsW1/iXdG
J6kgi9NIqtNKfmrrqXkyy6QL8jUrXmHJfHGqUPnr8Zg7MRYUQxATMMN4l7cvcj/WnYr1FwjIFOfd
udCLW0N72EfI64jDvHfqUHVHhApimBCzuf88UJFp3qxAiZam+lE79vgix9nyCd8P510YOeVwED7u
jIeg2c8UA9QbDdz78ZbQjoCaFKAHQm1RXUVbagzFSnuictU6kB6gBcnpl8fzuTco8Eta79CNuWDE
fP+yhvg5580ygBnvE0k5rZP63YrXzjWXGrHGev19+KApRIGEXDZCkcZWB6Oxkg5eC/2Loa0mIvFI
3ObUDQ3dqxItPbjSd+4xXfQAWTukqIjj7j8u0rU6khuBCqka1ARkPPqAFGoHT6w4TJt3A8K2JkAS
kNBoI96PounQeGuTfnEr02Q5zx16Av+xaj17ckZZj9FLNPunxWnX6lS3VWT6j1dw50TAR4VgILy8
0ObfvPC4yxodSivSrZn0xletLr0MTjS50xoVvz8UKlu6sP6kB4/E3P2X5t2SxuiGgWppxupskeK+
5BnxkzeVS3Jwhak7iwcaDEwY1X+wYVthdUiZpqSuWh5YyDGXpzFUIEiaq2yMrmGMrekmpJo/2sFK
/k6KYiiQFxnnjLZbrv+bZWnzwt1br77WwrU71ZmK9PMcxcIHMmkrF9I1ZWQI3iAVHDjeKu99331X
RlX+R7MjM4Nol06fbNy2jqyn9z6M/jQGDgT4XJ4ixf7lyOnzQBlhlrKgTpwWJfyl9kNsRg4u571R
kJhlP9I0o14h/v7XUXiejDkiUTf0Nb/Wk716jras/uPNtzcK2FyqEUSxvOPibPwyCsZgUWJrYx4A
FeyfE2hcXlf18++fY2Cr/z/K5iYeGoaZ1C4PEgOYhDab8Vk1G/lglJ2DxDUBeoxIFgWAn8IFv3wL
QH7IlzBSgrqQJW/SKCrRpavOOujV374ywEHQQaPnjEo2taT7aaPjPHfdmmaBEkZJ65FytKfQLOyP
o2IWka9NhnVGF/iqWVl8kMm//UqGRU5VqALo8GY3+8IhZDTlWc+CtdRL7J4S2dX0cQliaVgOMpy3
F6MYCilTHAsEaGczVIwAXElqngdaDCfuEndpN5xba7YjLy/hk/9QrRGKrV5oYdDPCxTOx5tzd3zE
FSgRUq9DZuF+lpM2m2haM8t9bZRP+jpFr2HXy67dGfG1iOf0tWgc+QwjrTsYeXeSUZWhxSaO4Daw
7VWrh14qRl5lZfVqvBC+wwAwItdW66N9+/YMkkbzApFPE63wVt5/ZjnV+dAh8x8kZNsuLMj4GQGN
4fJ4Mt8Ge3ALKM5DiQaL/wZykmrlRDe4hHKLrF2Jgt5sFD60/K5yx7Dhcm3iPnwxqc4cdZZ26q4M
LXYsAsA/hYDvP7CVo3LotKwIKljTX8KqnV/yPDXlU4HE1I+4N8YPfVdaPsr7w1Om4evnZWVe5a5p
4zX2B0sr0hWcZ21Rv9jceBGQ6xQaeE4BtP7cxIV1i41Y9dGBjT///oxTdyKowCgDntxm+wJDVvvB
jIsA6HqO8Jojf1ggPbtOXnefWywszhZYyYPW9E55RDT2aYIIEjjB7+Z16saGAm8RFUE5VvV5MSMk
FxRjfj/ZOKoMlvrP0gzOJWt7hBFzHKspjBx1jPc2NMQ5inwUV4Tj8f16J9IUQo23sqClin4ZGlvz
UoC/p8fTu/ulQoEG90+yT3AT98NIuh0pcmhkwey0+QdsV0fHldXZSd1cqWPlPC/T8gzuJD7ZZlJU
blmb05cVh8Mj9PLbGJynjRoQM47sMvn2/Q8J1anXB6g6AYYr2erWmjV9rzNoo26DBu6pVLKjw7w3
w9Q00fHCrxq5rc37Q6VaaYwuzQO7ktZXfWrMAFfj9qBIvXtwfx1ms5faAf+ggfAj0LVce5eS4wdo
DWrfZvQ9n5x2av+xedafpg5QgpdNodm4Q5aMmdeqI8Tux+u9+82wyylyEru+2dgzldWoaEKWu3OM
MoCSFqI/mkSD4z8eaHc5ac4SQwB2fAPqjOWJ69Ph2Qt1tTkb2j+6kXzHGUz1SgfF+MeD7VzL0E5s
EUsKxPmWWjP08hxZmZYG2aSq6edMGiEd1j2k/ufMtMILtgnVTZaH+fp43J2PhBmIlIi4LFBKEn//
S7DU64tOf9tAmL0bAE+PKzmDF6aUzBI1657UchgPqkV755WHnLGIJujAbW8m8vSxTlrK1GY5UZh3
p2ZSm2db6qXuVGBo+HGV1VE7R/UaoU9fRLIVdEgf9ediinr98+Pv/4lnuM/64MkSvSHEIwwmt63q
rtF7cHddGjRjaX2YKz39ITkazDtAROOVNCUxLnksJS/U5+rm6vRWciIlHnxz7pLP3RrTm0Kf5CC6
21sW+oJQ7rm8oSKIQ/DLsqBbombMSxLYIL1fIB5Xfq22IyDAKnqOreFQFEkc4TfTAEMALAIUf/BM
mwG5w2n5oF9jawOmX3FY+2Oy6M8tffRLa5mN38QZwiaL2nkm3rce7r5PmRQpX4lEf5/FB8yS7h80
ArEsW1Q/2vmDrlOWCqo4Gw0/H3SpOBuds/ynae3EHwe9uzm1Eg0HV8tOoAmeC+kg5DqQD3I212k0
YQ2RFXTjoigsfH0tc7+1z0pxMvC8eR57572WWkeO7GJmtzNPtQjQJf6wlG82yTgIqNq2RocWoByi
WVL31quzVkf8tp1Iluid/JsKEftpW2+LHbVwyO0Q9jQkAcaI2vOqLKG/FLjwPj5Se0MBa6X0DkkH
lMwmsioB6qDMir6Ws05wupq+XUckpxzwW8WIIebj0fZOCl8kbEsA35OH3W/cRoJC3cVSGhTyjPNc
EqnIdKb21VmT7yt4Mf8PhvvZb8KIDO+C7RZJ10pPWjUN1K5obrTvbb+cNNjAXZ6d0tDoDsL1vclk
4dBFpaWHY8LmXJbIpAyqxHjj1MVBPIXrqUdKxq9A8h4EUrtDCfIakYvg0mw2Yq7Mi5Sgrh5IBXFU
vZbqKZs75b897lIHs/h2z9OU4L2h4MX9BpP1ftG6LnKctJ6zADF7QmKS5ZPaQ/F8vFY7Lw3D6NiT
gu8VdS7tfhgYESYbX2WYFi0GXHOzCxmYfqqdyEZ8QbPfI+rWXCwUPF1JmXXf1Nv24GEXQe798Ra/
AQY0gb8jChL3v2FOe/woFoJgwxjYMNzi13mUlueU9fam2pkNl/u8cjEww6BhSa2D0/j2ThPj05yF
JQXgfHs+5D4yUdizCZdQi0ld02yfMrtrTxF9S28A0eSO9bp86K0sOTiZu4sMEpeyn4Zcy7Y+1ivd
gDp7wewXcX9aUVu/dKWu/fauFWV9Qdxl2xIBi139y0sJTrZMmgz1pjmWQqB0iuxNrWL5UddKfzCV
gtdGn5ewE2jx/VB8KCr/fc1QYV9dJ8vqz70x164lrw6EsFk+gw6dzkbf4fz2eCu/PZt8JQw+CoBA
6t7sokgbx1LSDMLDyGwWkF9p+HFF5KzzpbYFdfx4tL2Vo+JBz1CIOeBgc/+hc1TnFi7TaRBiMqW5
mJnYnxu7744EEPf2JmBWxD3+j/O5GSexaNyvSZVSEBjaEU2yOvtij+o6Ivphz0+0a0n7+Xl55Oa6
Fh6kNXtzyotLcZU2zVvKt2ElYVGVWRq0sloERTbPfm8b+bVftaMJ/en7vL0FCOSAKigCn7GtSVr6
mNe9U6TBuq5N9lEt+hkvGy1aI18RkoT/ZR2k4WqGozIGcE8wnpnSSV18DeSdBh8FJTM3sfU6BjOJ
A8BCJK+eZqOzu2u+rt1f/azW+I4M9YjQ4hKaBM7LnFxledRCd130WDu413aIHNgyk9QjTExxgym8
3yTYuilNN45pEAPIetdEdXPGm2TypFKOz7VUxB4iPa2XoPTwYhsTslEwaf61+xh4n4L2/O9vWbr9
qGdDY6AMp97/mrRPhsgwUC0FtNi/zusoeVZRWAeXzd7BEJcowFYRbmxLdGjexmVvg3wosma8GVYr
XZEis48KCXs7E7aUiXqfQ8C2RZSuoz1WiokUct0qph/Liel1PfxPJ4+sA3r32/CJaj/EMKTEwH3A
z7ifN27KCZoLQsXxWvcvaLAr2L5T2pzZiP6q2cufvMk0s/mPZ5mp3EQZQzaj8ofCH91lTf6OUNIy
nnqrHPWnXLFKXEQpmjduji9U7jplViFYOJT2OznrYUU93jN700yvTSiFEoW8BfP3SSTZC4rhMZQj
39bbMIhTxzqn2NwdfPbuUNCd6O8xIhJ599OsA0SBcAZGuIIIPvpKLnfKy4SemIfRCq3ixx+2t6jg
2Cm5gYLh4dgchhgbE9lCmSmIekGvAh/1FKXAFZwk1H+A6DzCCu8GWnwatWuRZCCxf/95ao1mN6U5
XGrCSc1d3EryJ63X9fqKjueaeVNFQQEBqejzUsZpc6rDNrpmc60d1Wx25hk0msE+dugXmNt7tjNt
c9IQA6OMss5eoay4v4BCSK9jOTW//35QqRe1dGp9SEdtdrKaDyw1vjEBWGn1ajppe3IsKHqZAqXl
8YLu3Dv0hEkCIGUYoAo3Q0VTq8dQFdk+1SpfiqKrz6EcHpFbduBf0IlQCLE5lkLMabOM2jJDXYaN
EZjoguouVmLzDzyglL/BRtmvmlJW+EBMoVo+DdVYI5eoNer8zVw5NSfkwOsvVWua2ZepTv+Xs/Pa
kdvo2vUVEWAOp2Sn4QSNpFE8IST5E3POvPr91AD7h5pDNCEZhgUYsKurWGGFN4wpRKRcHRAaVcfq
koB+HNyERLdxsctIBfrHto76XGGvenuptnYA+jSiJiooGmulYyzLue7QcfYlU8PMt7YVFxHn9JKa
mbFzqDeOGYJ0rBTRPdt7/VXyIdYGdYwzv0TO+lGR+s72KIZW3+Jemk6aHszKzsHenByZNQ0Lyp+k
E9fnLOoWBD9ygl3VkOfHvtXtcy2FHTSL3tmJ3jdiM6GTj5UNMSfYi9XDUM3lMkAPpE9kh/GzVDjJ
3dKkZnkWWeoj1DuqcktSnyqYmnv44K3tTl8T4VogSRTTV2OjSwXOI2fsGCmQIz5b9rEz4m5nhluL
KWxleMy5KIFeXC9mqQ1K0Il+m1PntemCgTJQH5aS3+aiJ+fbu3Jrq5CcgF6BO2YSLV2PpSAti6p6
l+GmZibHWI2q+0kKP1TqUB4Kyx535IW2htPJd+lCCG7BWol1RL+oGsHi+QXYuUPLO/M57CsVR8Ah
Peeasdfi2lpK8myiL1QdKGKvSj40eniHEA/0w8j6sARtf8e/+eSo5Z4q4NbOEMUeQWJHN2INgyUn
Q5EFQJcvB0Nwr1RDfUzCfK/hvDkdMkWaKhTkOGzXXwuMdt/rNjWlbg4tD7toJJMqR3cXHBU/3d4Y
YpOtEgPRKwKrwGMBbHd15aZDCZCqylLfbrrlJHEr0iOL7HeFtOTntm3Tu6wO5J3m4OYqOrxdlP65
JddnuwDsV9dhyjVSEyIbITmH3FT/3Z7Z1h4EFs0TSctAKFFeL+IE4atRId76WjgA06kaFxXp+RTO
Q32QlGJnHXdGWzcB9bpoAbagszyUsfFQZfmPpE7T546D51WoXx5vT25rh1BPoY0tpIrIga4n56gz
5IwiTP15gKzQA0nwpAgOa1h2yuH2UJszw7AEgJGKB9T6zsc3d0Efmc2oS5JzijU1u6ht2HlxEsvH
JpqG0+3xtjYHzHzqhyBBKYavvpumLo5V2FQ58I/NTug0VX4gRJpvj7K1gJSjeacQQBKewNcLWOlt
mTt9iYqcPThHAy7vcaYseAl7tfmHb0VXg3oj/1TeZBw29dlsNLkMw0SNT2UQR9pBmpbpiJb0kO8M
tvW1kO1hWwCNhKO7uujLcLGaUMszX4rkgQZ0NHqxhUa0vNC6s8p2D6GydX9QoQHCgCUZYYhY5z/K
X6BSoK8UPGKzkxefmrxrXVR541NctfInGcPOoxpLewjXjUEJEwWaloa76JxdD8o+zJtUFKUprrR+
maHK7Gad2Xmz2YWeKeU4wfVN+/X2ltkclT6U0JeiBrYmP0qWig2JtSR+W2BHGJM5nzP6MSc8Z6x7
JEAK3JdK5e/3KeAf2BBUbvhr/RRUg7MMVdIw6NymT32xRB8SJU4PuTrpO2CyjSNBvs9LQJrI2/Pa
hf/jU6pWpDtDgM/dZEWKfQrMrH4Xphyiu9IkpdlJKTY2KvcJollQz2BKrNnkE4YmmRYF5OFpZn2v
ozo4D33dno14lFqXfuu48+hsfT4ybVIzBA/RAl09qiziUgwDNoxw6yQvjrFTUXXEg7VIHU4FSHpP
l/ERvL1nROCxel6JR6mgCMM+Os6rQdXa7gcTW3W/LpTq2VKmJ9JX8xRbeGdaUR2f57CYzhM2UC+3
B976mOIOFep8BJnrvo1SNH0KMIXiIvJgiYcFBf38fIQKNZhm8A/fEmVYTI4hYxEViVX4Y+cAEwgi
kzKR31th3p/mPtQ/VFoVUQMroWU9RyCb7Z1naeOZoDEN+BFB+Fc9l+sxsYXFrce2odSJvobpFNmj
He4C8LZGgVsiFAFBRNNJuB4lMWuoVR117zo3qkM6i3JjNRQ7l/YGwAUaGyUgZLSwzmJGq2HCbKwQ
tU79QWtLx+1QDvnp1JX03HAKEy9F+qJwW/zXkHjoY/0QhroRHZYYzIlsad1OYWH756CqjZcCoQVV
ueufw8Vb5gAciS40UB/hUOZegeH5g7IU5pdKKauvBdrnWKJI+SWjx3Xo07p7DCdUJ2/v4q0iLwwN
0mgKnlSS1uFp5EwZB1chm85So8E9Pc8vXTCY3jKWWslCZY4fpvPyaWjG8DKXxvwOHWj5MWrm2Mb8
pvt7wqyoaFkE5TR8iSxX0QkWvuZSlNR5mzT6laFeQ96WtC7Krep5TKR65/54LXmsLxDR66GUxD0J
CPT6U7S882WYsQFlPBCm4xJaNHzMxczz41KX2FMMcRaN/qSlpQLVcTQ/JEYXwRo2qOV7k1UpXxQl
RDfetsff8hhlGDS06tB5GLa3j2kVhBnUUOSQ3QZrPOs8LFP4PlamTsdtvqvugzJdZLfskjCBPdKW
X/WmVOYzkRuS0PTXuh8UpevoREm9+YzPYqy7Bb2T6DBnTmxfCsOc40OuhOVzk+dw8+YIud0vFOEI
JaGfL8el6/XwMtVlqHxR1W5+wUSx3WuCbh1j9jKgVsI9Or+rr4biE7gewyQ6V5Llg2HV6bsIiMXO
Nbhx56IjgtUqpVz6H2tRLcRQzDmcNVQuzXg8tpr9a26j7kTWUe081RvPCtUxIYJn4YD3BqASpuVg
IWUB9zTPEKrRozKZ7nK7zZ5kxC4qt43yArBOjR/JrCSxthOibw0v2nOAsRGHJNK83pThYldtRuHH
l6hf07kGJ5TUbXlSsAO5oJRnnhs8Io5qBHb29oWwtcSoaoibgNOHX9P1yH0YKvOc5bQL5HQ+JpZk
HyIrSM9l05U7l7LYE6uTB9qbsgGMQrTC1vkj0jqZHLdj6KdL2/my3DWX1s5zL2/D6QUaTcFG1+ez
FeHo6NId/nuyJqUMirtcMxSzCDqvp4rFx4hZuQzjdkiPEIOW09It0Ju6Nj7wZXcWdiM6ojuIsI9I
JknzVqPh8V6iitkEd0XioI8lGcODjduJ18jNfEhpOB+jUQ5fbn/NjX0ktM+QjqQmhdjB6mtSaEkx
FU+gFyIq8rTES3sGbVecMqlK/pdUdGNwjIq49JRw5+NuTJfaAEU3ijgkLWsdyShQ6qYY6XCpVVT6
jYLWnTpF/XtKHyhtDGGDtmq6B7Df2FEE8a+LTL/nDWGnzrDk6R3YlHkfVkdnyeRDiuj2l1rVslO8
ZNV5CovBay0QX8NU9t9ur/bG2SEOtdCThAoldD+uN1RpDUkKjRTXWCuVCUELXMGWUJhsj3v308Z9
C6hTphnK5USSthqqyqfZduZUNNmGMnRxix0OZVZMO2XG7WGoq7BjeRrXYh1Ju9hEH4AGjXEpcjef
w/xHEZV7bhni165uAmbDkabhDIVsDaEJhewNrxI+iZFjPFZ27ZzjVlPd1nSMQzkue936zWm9fieg
CVRPxYf8I5zWRiyonIJwuuikyk/sLvs4ZcNet2V7FKZEQkvNdC20VYdyL6dYLvhta+BQEM6yARuD
Bs3fv4r0J2whfSGUMdezsRK48ACAIl8b9S50B6Uk8yqtFtbzKAGHv73Jt2YFGF2ETKDkQDRer11U
KmqS10DVsiKX3KYCpx01u8KFWxeXkEEDl02HwFrjx8yuh7gP8MfXQ0164kxZhwSxuIfFTlu3tSbr
wLVSeIoy/b1oN71rSgvAxvA444Bdz2+RHFhlKWhNZaGFOZdy5iWL1L+HX/j19kpuXRcGWQ+nS9Q7
1vLFbAVtImaLfUx2h2+lUdTMLG5fJsDTOx9t64BxW3C2eGnZjeKj/rHhE2fQ7LjDNhhHVPoRjeN3
apZ5ZrF87qLuy+15bQ5GSQWrTlJtHvbrweDr25KW6pE/9mH36Bhx5Oa9bJ8qHKCPE2txd3u8jR0p
IhYKpxTz8cARr8Ifk4sXXc1GrUTxJk/mE8jH+W6Bdnq4PcrG12LxIGFwTcEmWhuPxF02TrMyRX6v
Ik8/tTjsmHQFH/p23ANPbmx+hIlNquqcMFj76vWETBk/IkxVIl/PM0f3EznNkoO59M2ltCXHcEuK
neeGTfrZqRdz58rfmid7kVNH1wI69ypTLrRSiSy8i/xpzJr0EIy58jFIxqQ6yJE6n24v6lYiTNYA
h4luJ/38dWFDysKgMGuz8DO+71GZteCQylPmJlYnnQZLDS6x4rwI5WNXMgrHqym4Huw+3TmKG1uW
r0r6JWodbKHVlkW7vg6aZMj9TC3DuwJhHW8CIn4ycocEakj2ApWNLwxeEkFRGO+iiLzasqpcSnpN
gOCP2iQ3B8uOo6/yJKntwVKCmfAlNt+1aRQfZhUi1+013zguAvMnEmwiQ3RUr3dXbY885oGe+20O
4o8PHBjPBIXdniTTRgQIHc5C9ApkMw/geo750hkSfE4/G4cQueMBEi3g+GPRgvmrETb32qbNL/8w
OcIhsnkeUkKj68mFSYW8WqMUvh7I7X2uN/ldMyb1Tna4NTWhf8i1DfeNF+p6FOCfepVKc+HTIzJ+
tcOiXgLFSr85laiZDCHKUId+TPeg4ltfDgljYkuQVQy/OprwroEYBlFBfTztj2ljxWh4quMOYGzj
AgCxSdAuiqoUN1dLGFACh4+Ulb6sVaXsAuTRvjVJWw54X4bUOG9/sI2TgIgPJ48qNRGFJpb6j8u7
7ojQBikofDsY1PBgDVqEF6hsDl9bR4mKg6WBbfQwde0V8JHzVBrn2z9gY7oOsSc6HmCpNPLQ6x+g
tkCnEfKknxOifyqH9nyytEy/kMjJO0Nt3XbsGAR7AE0D81njSfRASdmhNmMtE/yTpddT2QWV1vxo
IyfBma82quUycEWhtZGkneBWqHZCIbsLFVeC+B3sLP/GxQeOyuA5Q6oNfPXq4pNAzJuUbjJiuLo6
GGiSPuC52GOzJrzKIWXvXD4bbCxsg+AHC7oDlc83F76RhfCPQX70TtA9tYlpPBPz1/YJ+9aZGCFS
p8WlFurYpxbpaNPXMrP5aFY1GvZjZ6nJ3ezU+j2Qd1Qx/34ngMAGhg1Fjz9XOyFXC6swSyfzzdIu
jtEkIdKqIHWStZO0owu5telQVcG1SDTO4chdbzpJtbOJOAMFAy3+bQS682A3/XDSKAh++vtJUWh+
RdlwE6/vjAmCThCrRuZTCCgPsxzHZFXo1OXqbO3kIVsgQfAv8CDwZRN8+lVqkEiDMUdxnftdFiTf
x6JZ3ndjtgTumDrpnTI6+tls6tx09SRHqMcujePYUVLd2dNvF5e0Af47mg08cbzr14ubKIXkJKWW
+7WmjLpXxFmfHkC5CTjbrDZ7aqNbwymc5tc0T6h8Xg9Xpv1gyxHIb0tcl2U6Z59n0/yxFJH2148b
um1c+8ShwuhxnegN/IYiQMTeVzHh4pIMlru6zPZI3WJ5rpNxRsHiS/RKAL6t+ZIAL0dtsGN6E8j4
fmKfyJcSCYbv6EfooSdHZn8cZLTqd77a25uIBj5tIHpKIFaAbF0vY8pbndQJpvexbNZPi1Uk78a2
bJ/MWa/D86DFinq6fTTePqeMiMqRqHXSx1+bZlhlQ2Jm6JRr4tA4UBPID1JlKTuX/tZyQoCCcClK
49SUr+ellVx2LQ17v62z8NKUpXKc895+irFnO1Ea7T4KVdC/P4o07tkorwkfS7o6ilFMgqIsZLFx
UqhuGnD0FqfHSholgo8NArm/R/qld0rfZCe0DEO3gttd7HzSV4mF9VYinEYZQSeOoC98PXcBeAWH
yjdN0jhrvBRa90Odj/nsLlrd0qBNQ5yWQgvRn1PC6XnBiywPfzZhGQEZV9svg4kvvNx1eXPozHrQ
zrbVhiIr7xbTXaJSV1xE3zRaIhM1tpPdOcYR542qPUuoGB6r1tazSxghsXNSpgW8hqPEpYWCVZXo
bohArLTztbf2FBc7ydNr+2rNIKpsfWQb0L2i5J2fg8gJ7onT9io+InRer6sAY/Nes4LkTdfrCqhl
VnDNSPxKkub+PMe6c5GIHV5CNTGdk9oNsgw1P8o+gDaOe0/FuOv57w8PkthUllUNEui6nI3MYdjl
agRRIhjCO02TlMOIzPDOO7l1KQgOAXRWwWxbN+d6FrnvcCTyVTtcvDmf+ue0UVGSD8OfSQbC5/ak
tq5y6iOiXPcq2SvO8h/BaIG0DSkxXAlZ4T6XGk3Dhiiy7zpTMXfOxta1ABpQnAve5jd0FqDTGifO
AsceZdWhdwzw9Ki4LsfYMiOhT92Fl6WY+8+3Z7jR72WC7E+oLQRgFLiup9jPUjXKJbWF0KinwLNB
F3nTFMgPISjf30beNnQu9Vk5G3R9HZe0WA+O9bLY77Ark+jDFKH96/Zv2jozIqERlXMSjnWTIkcx
0m7mIfLbMdZ+pqFdPOtDZO0s+Ma3hQBDGgquFIXg9eMp2RK0lCaOfNvoAt8a0aZx1GF+NBt5z2xg
Y0IoeQlMJAJVAphyvcYIVhPgSSAnptJ5UfrMfMwQdd/JQbfmA5qUPBAmNo0A9XqQUMvULu202IdL
1B0IAWkAqEt9bwyjvPNQbpxCBcUDm2YOoSrJwvVQapRWcy2gLvooK+jRL+O7sVOjR2tZ1B+FDPD/
9obYHo/sWnwp6vNi6n8cw8EqVGmxeJilDBnFODa/FvAILgOlyneo/9o7j+XW50K0jGI2OR002tXn
kipnQB8jQr+ukXsa5cp0DJOl2xll63vBJhfFJWHwsUZ51uGitCWsS3+aM8Roe7M6lJKqeDDBqp0M
/m1ODVuBuVAU5U+qa9frV6LYiIMJzfioMeZfKWqUXs9bd5n6rPcqyU4eLLymnukJ7vl0bUwS0je7
HtFmoe+wul2M2V4gQKNZhu3foLkTgAH0+ZwqfdLDwtk7Zxv7hC4fRR5ROCS+WF3XZqPNCDMLFoE8
xydMIMrO63XgG0XaSo3bFLq6o9qxsVVUirKkbPT3hD3z9cqmmrYUU1zl/hJJpWcOhXYWjjXH2/t/
axW5P+CsiTWEuXA9iikZkBCXOPebVqegHUYExahWeAD09wQxtoYCOEeoiG4XjcTVEiKI1Tv4lOY+
Al3Lj0Gew8Cj/2Z+jSHl/Xd7WhtPnmqA0DUQsxPFuVVMOhCY6YmB32qpjtmjMo1z4wV5q36MAzUu
3ElVShRVy+z8L8MS58MYAn25Tix6wU2uZgC0jT0VvdtzsVTuEGUGKb4uGV6D0rQ/owW05zG4tbZc
KkIqSjjzreknM+SN4ZU9NE69eYgxVXwpNIxT80lWP9ye49ZQkA9FGV3QD9cFSSk11CnNLR6DrjDQ
dUGe3rUqPTvmowby6PZgW9cLJVYeNjh/Aux5vT3HDsHb3MTNQx4N80ubTYqKHVRr3ZlZY9wlS6Vd
FEhDj0mR6Hss4K2JYo4udDIoNFCvux5bBzI76x0ZhWHDdilrfTnKdVyf4tgOd876KshGr0XAdNFm
fn3ycDFYDTVXeb04qe0vp3fvHO/81Lh7ZMadIda91JqO8BBkiG3l7vfIe+ncJ9XdTQXFbf9HsrCe
xzq8ms3/P4/2+P7r48tzcnhevG+yu1fJ3ZvM6tZy5kGvAK2hHOZ+/f4Sug+BuxPyrOunb6ayetji
CU9Q8HS2b7nvQvfDl4enj+/3prGuYr0ZZHXH13qTzcbMPO4dVzm8RAcmkh/2PsvW2/XHRl43uLN+
zMJqUoAg2HlyKhK7PY1EJ78XLcYPq46Cv+/bU2cX3DRAT2j0riu9mtTWVVzgkNEr4+9YH4KHrI33
0l/+b9e7TVjDC5keSh0g9QgFVpcDYjYxPSvwY0EVGfpLDrNhKV3kESRo3r0qn7Ilbi03CNS08xBE
MnrsqRzFD+sgS1xDK4rcs5Rems9mbZuVN4eG/L4dWu2L1eah5ULYShq8LvLJOMh61prP85I2v1N4
bwkOn43zEqZGUVwcE8mQs2bXIJvaqChbV0Is3s8UReoOTp4GshcV0/jblAsbd6DSlr8qZuGohxD0
7fthGIMP6WAu7XGkLlwdTHVSStdJwuFBmpy2O9VOon21C2kaDnrah7VXZNqSHzK2l3NojXroXRye
JQnv3mV5mlStMu+qsYdCMUowOTwH1vQvoyV1/xBA0uRFCsxUOatV0yqUKRd6BANKh94cl2nmdYFk
Te5sdOA7FpCwuHbOedE+wWPDBrvO7AxfqqacfuboXKKxThkRrFMRTp+ncEo/8QZay7vWsWhyulBI
MuM/NE4nZEZaJfrWJnU83uWV7pzzASrSnYThVXgkX1IST0tlOzsGcpaaRzkPdRxO9FDVeDVjTfJK
LYmfFsAn2QHLs/Z/vE2Tea9mU6weQ0lqpId0TIrhUzKTRh4WW8+L56Ws249VUpuPqDqGubuY49Q8
c01FlZs15vLVNlLn12gu88mZQGi6fQxl5CIpZmOdC7nOEdYch+GpTws1fRzbcRhd6Mzg38ncRwpH
uZGGhyUfhhaBilFfLjLGjaEbysRUR4wjrOygzL3eeNVoYrtZUfBsL6k8KLkbZlWtH5rOie+LeWx7
F4qx85Vi82h73VQYn2rHaAtXpGX2oyqNo29UypihaE2B0ZMJY6bLEJVz7RaKnesx1jttrrgdZfMa
/lg1docMxF19p6SRWXsVoUjt2kPY/VfrqEu6QSYhrThowBe8tp5z+R7ov/G5l4IIpK+RFF7WF2h5
mimAB3fGOTJ8HkjXMZi1zVr6XEyNanohbH1fqtrlo5Zgu/Bc4Fy9uOQEycCm5KK+m+K6+TTMrdG5
etVpX6paXZQT+r5m+Ru/VDX3VIxe9u68jcebYAh1WOCIIALXxbEpmdolG2v0tGunfD9F03ynqMFI
3trs+dNtDyWQ/rRySFpXjxF09CJ0ZAiQwdgXh7wIF5daonFSpWDP42sjJ0CCFVs4Gh6IB62psXG0
lG1vF3S367H+T1id/VJ6mna3g66tCaGlJZCFCMmRFl9HI2GMgFwSQiOdtIF91SxT4ni2nRg/hKzu
8vchniZk/4WaHJ4f69H0rtJmpyCDTFEmeHBibTwP0Aims6lNRO21E093+lAox1JWpn/ZJqTj1NRI
7lBbXb3yRQ3UEIRK4hstvpt5pzeyqzLuXSF13d+rBDuvnibCi4z+2NrnoDBjuYsWSqmqgsZBqnKG
7G46t/i37KzpRvoj6k6i5ka7m2bz9Res0ilMrQZ2m9Hn2jPMhuDFqR37V07t72PdKv81UzXvjPlm
1whWm0a3mdW0KBevwuU2tUerhpaF0dkce62gFFSxlBxnyfh5e3+uoj+xUUjE6bvpWH3SGl8VUcpM
lbt5snM/CrOBe29y8veh1pngN52k+1oNlXPu07bk4Zmnz1k2zNrh9i94E3nwC8C12LTWBTN+vWfx
a511zGr5BUFTeIWqcVG3y6gdssr5MYSWdrTtKfOCoNgjvr2J5RiZRI9iNFUBQAzruStxNIZ1n5NF
BtNR0or8mFXVcDZSa3lQY2PeK5C9Fov+iOlfV9tUbXALJJZ4YK6OiGpKZonqMUiQJEvGgyi/38+N
0/5c9ML+nxnpvM1ybqekEzRYf0qVTd4ZIGwY3M96pWHRK/Fxzv1QQ26Qg0IGhjBSK7r9RTZ2H2Ix
LAo0YCHBI9btjzoeytd1UEesS4H1tk8Qp9xJiax4cJ6yndTgtdz5ZkXAitDvpRH7Bp6HIdMM+Nui
z60uweCqI0IF+I6PRnjQta7hgQxqu3QJXQRrty7qzB/npPmupkn5XsZp7EU1Yn0+LDO82MvQI9bu
FrHRRhfNqa1PeduaI54kVfodDEr2LVMDEHHzxPyOg1oqy3GsteVXMUkot1ZDAGRGjQclw9+xadTP
3C195wKnnob3TURJ+Gi1kJbp4aLf4BL/mFRvwX5+q8PQmFzyAiv2sMFNHJdbYejcsMSI6In+fvqx
QfwrcJXZHr/c/lxvHjK2MbIjsCFEKZ7+7/XnCmSpxn0X84YKaKGnE4pcbAQ+d47p5iiCPi0yBbTi
V1eSbCVYtMlZ7stZp/KexNJjk9d7EqXrVPH1hND4Q/qHsq7xpgYfo2FtZiCV/cUK4nOWBeORwEc+
THHS8/2VwIsyVX8XxV2MFaKxfI8aS3uHINueMNSba59VBVEM5xdEMUh6sR5/HAJzDIROJpifONXn
Iz5ZPKpSC/JB1qZDakvsSR6hneOwdRdSA4a/w9/wU1dvTTnLziIgRpTawuJ/oZEPd4kU2pZLommd
Ar3Uv0NATB4DROH3COtbp14YWgFwBN1C0+B6wmytikNWFb7Zz+N9I2cDKMYA/77BGXaakJtDQRcg
5WQ0Ot7XQyVSRd4nAHFIkttU0qUQ9g5iFFO62Kfbh2PjM3KPyagz8nxDaVl9RtKJUJvRgfLn1inP
s55WfpVa5lGhm+1VdVTey1ZQ7Ay6MT+wfir7hoYd+DT1en6NVpuE6EvuI7jefdewTT3HTQ8xNFYX
aw+v+QrsW12hqMnwqohWK5j71TNGfZZUYmDTNOSPbjMYyp3ZNLnLlYAidjzLOBUVybFJe/v3SFf2
UMUgOVNTbi8JtMmzVCzGHcXWTkiPLm5Qy3sqWRtBhk2tn7o4wQyt79X3HlCkUqaJByU2LIByUd/i
EK/mc3KP8V75gi9V+3UBlX6aUrTHUHPJ5svtbbDx1FMJxFuVMwXPZx0u1jZgqoac21/U1LyXe+MZ
gxRkVscc9hgOOzvx29ZwghBDNEORnrjmegNUZl0sgBpyv7IV6ZNdtghbGDkystWQHRdr7qadAdfV
L3FvgnoBtC+MYIRg4PWI7VAVTpZ3IKEDs3oCpRYe866KUPUy0uQb5ljjKau7yvK0wplfgi4Z7mC3
ln8fOXBxIKVHfg9oZk0CVicpa3IdCFdutvF9Dt8VEeahdjspj3feo80lFnxHqtmkcGtqRJ7JS22n
Y+7buH8drTB2zujxZBenCq37bmmsb7d30NaZpoUEJAbXGZZ5dT2q0VSNo9lDuA6j9jsjGQtc60T/
ZAwD9N3bg21NTtQigOQJocn1dhWO6CFuagRfS16fUyVdzkqt1ucSAJbXW1P0D5MT4BeQnQLduGbA
ZUqRWsGCU0fFSTkvQfFhcKbpGOum/vn2zLaW8c+RVssIZkkJF8Ihv6OffwB0mFIAowCHyfFe5XRz
KKTKcGMXZ2OtwKJC34ochdR7bqvSLaOxfMzaDluzKY4+/cOsdAQrKYvSMFpHzDONRxyjwd4lctH5
scVhP5R2OlEbVgnpbw+2EYm9iv/SnCItZTteH/WUmplMuSjx+yjsvdHW5vuospedUGRr9UCSs3gQ
CIXV5fUoY2vGegfwGdHxRfuULFF6nDpjOVVLu5ftvgUXc3nxbpFtkMxzRa9mFPQIfhYRWG7d6dTw
mKiBOVEdTfTTkKBXAADNziH0S9DI3bJwmv5cljn6x2mKKyweXHnuAj7o7wie/rpKJH6aCB3ELU7O
Jk7qH2HgkDmk/TW96jbMUOSKrNoHw7WH3dyI+9ikcChJwKllrFWrcLA3k6nGig/5AHSO5TZydXtu
74zBjI6RTQ05rof2jBXX3jW69ZkFqQR8Kux8Lu3r+eVmBr6OBxdBuiSGoSTPF2hUqZdNaXn6+32L
PDfoM/glPFKrpWzNCQM28ZUJ/WGnzx06soO1B+vdfAnJ5wWZBJa6vNbIBscQTa2Fy1wcOP0xaZOF
aq4cfZy1JTmRmdOuQBusO2rpQkFl7Fscv61yh4219UFp1hDskMPwVVfPcTOESRGodAMKwPj3o1nT
zTAt6TmPy59jMMk/HKQAvw/0HnZejq3LASlDEXQIfN/aLkQNbFPSnCrzJ3kwH61ujL8IlvnO47s1
PfEu8dxQo3rj7YCziFqkVQ5i3Gz6lzoM3i30EZDXbGW0RZTlDGJrcp0prc+399DWdhUIcQ1jJdEV
W61rp2PjZHdIhhm5IT/mypxXbuBYne6CgFN/3h5MbMh1YA3H69XYm1RwbaNuNq29yDmD8WMga2vx
WJ3JagJi5CbSz0UA12Pn820OiQgT/mDUKzCHvj6OUZWF6Lxy3dBU0j/UivRfOmXOb1zgItLffmh2
muVb2wW76/8bb5XVN1GgDo4AWXSZMmRuoXbzT2dR/6F4AJAaIQN4GmzONTOSpgJ82UgDX1SW0qNU
Q4AnVfv7IAYaEK8veDfBjFnNRbbShuNMhIYv9XfNSDGStnvTA05b/v3biD8dZQp2vlBBVa+/khzo
jZZ0iIb2fV5+7kqbGlFRwvDMZvMf3mGEJ0C34chsM5T4gn8+QCA2tD6j7GWjdPGxslLjXZRUwcGa
Butye79vXZ2MhcugqHgIjP31WDhGyDR/UQsdInUYLoiAUYabpcQ8mHFmKgfJNGPFNYreVN2o6ZrC
jbETyw45XoF7iJGtShASH6JCK6rCVLeufwx2LoVktgj2Ga3eQ2qa1f53nlblz0auq4cpUYKTkrU1
0hDY9x1BIw53qlb0ijvS7N657zauHYcEFhgSVXkRmF//lrltKltSiI9VMwq/9M2seMZYNn6WhfPx
9kfYG2q1i0vMtofFAYoX4aPrlX1fH9BDy58kLd9LGjdqIxBSLIRNSLOBdq0+d6thSd2KWDxKFVBx
FsSXKUriO2fq0nMNJPIyR3vonLcXDtg4uAWi4UCXaB0ETGpcd0nRUO2fAsz/gtB4IWWU98SmxQe5
vroZBtQwKRRnhsfw+oOlOi2oOQLwZ0pd8l+X1H3gWZ1snO1gor6MxOqdYdDQiG28L//6DmdshLlE
/ZwwZF1y0qLQMhaHEuYw2PMxDmPtsR2l4hBIhfkQt+2eKsbbN0NgDmm6QYXBlWzNm1LTutR4c6mu
RJXitpUSPKpjlD6p2mCCzsN86fYO3fqEoADpEHDLotC82qGFOTldW0O6boPB+thLSvrUyUq9M8rb
cwASG0FC0XEWCf7qjo11SggmCh/+SMbxCyHo4JT20fSoyemO/uHmSJS1IQ2R7JB/XO8VPYiifFYL
vpfRyc+hOqfQGef5lNbRHs5ma+mQZ/q/oVaTAjYCU14DIVrixHXXTpPyEE/VHjB6a0NAxRLNQ2Eh
uIYsJz0xLzE/+tlz1XnFKFmJi1lJeB+bfXtu+W/e394Rby8Syj0m8FrE1gk+14hJs9WUYIR96zdK
PblmZAGxQZDjEnRpE7lWJ9AOVevs3V8b7TTGFdoz8CPplq4tuCcyt548JffHZO7AhVhETm6HF73i
DVNUvFR1qnB7yqBQtKD306mXHuBEYESG/+gXiPrmD1R704a2Z57k6HUFw87eesvbgN0NiYykjghS
hD/Xm8tWUwPfSJ3mDDiQD+iTpaexGYIXhOqGB2zKlwvwLozTs6J069yWXUTANS8cWvsxK61o51C9
amqs70V+B4rn1EHfFiYNGSRU3A0IGKAMUbi9mQeIB6aa7o/5aDduHxlFfMBbM59P0lhW5cGeEJV1
Y0XLbA9Ik567dtCYtoc4AGbnI8ZkwbtxUaLGK1Vzml0rX8BdxZFNUX/qGlXemYK4XdYz4JoDiozn
tFBsv17QqLajMnbM3HeoEhx16kanHr0qz+rt5lEN0IqiV/NjiNCggSm4p468cbQM6gC0gwTyGlD0
9ejYPjtzEqnQ3odGejfKQ3dSjMw4N+VM68229wREXylhq+kaJObUzWkk0FNY7R/OlVSEITZIBQaJ
dzk1wWMQ6g/Izh4nCiT/j7Pz2JHbaNfwFRFgDluSHUczI42itSGkXzJzKGby6s9DbY6aQzQxNrww
bFjVxUpfeMMJoOv8APNfHLtpHh6Kxlbwveoh8XqyUJP3XSXXH6PA3qNFvFoGisygwmllLyyyVwyv
sjCzP3ZGF9yMv4laz98jrGAurVfjXFd1/qzNNZAwec4WcJZxeeOFQ/WA2he4AZDTC5Xgdhmqsjex
oRnNiyNBOSwBkT3TP+of+YzjMVcxu6WAuse5/5Nc3qwFVWZqJDBbFkF9ABq3o462M9uJnDgXR0fW
8h23PFzIZkj19EE3RucLkub2VZuzLnbN2hbvez6+6eZ5l0R+ipjjM/tKls6BM9E9nIM0/Fiwm59k
E+3dWW/mB55ydS+OfrVj+dHoyf8hj4FhXGsXUKwex6yU7Esvoq8JjoEn3QrTY8Nl5bWNLnbC143h
KH8C8iaNoKm/lnvH5bEJIkD5F9RAx5fAahqPLjEe9FMo/bRF/emtGwEuHlXrRbGOYvm6921bodzr
+A1fSq3QaGqlQfdO69VvUhbo73OUUc/AQtu3FiGQuwBitYRbQNoR217tg7wS/WI/cgHYNV1sXdie
PqG6OAyIPt6f37KRV1uOBIgrB+FMCPprQcm+K8cwaEa2nIm+oW+jKRqedfAqv+6P83rZdCJyIMY8
4Yve4CoG6g1OE/Uq6yKGzPYTQAQXqwNKFcxxfGwroexsk9fXx6LXsCgOUBUAVrW6R1t1sEWuNvbF
6ML6g5OW7VkAqjiHRlVeldHpXckqyyd7RE9/0vK9EvqrgAUnMnIPrgP6HaS6S0j4V1It9MyR51ax
LrkmB88IeWT/0LrsGNUojO8IPvJKO5YI/ftf+VWkuQxLPR3dFMqCFPFvh+3qFmcC6DyXyJLmE05l
gKiBmBzJJZKdjbOxoIgBUDKQF7I2mILbocI8RGtW6yWOvfwZtLZ6GWLZOhJEFX5fjdmX+zPbGI6S
AWd+USMGSbX6oGjU5iV9M46EWQ+5C7ew+Wew0/hpLHPMHobpzdgtlk2nyANKCawSceft/KYGtiYl
AediD4X9URKV7CYo/X4Dg06HR6n/vT+/jQ2D6Adq4aTKYBbWz3CH0TRJq+JcgiW9GqA2P01ppzxr
kiXc2lG6yyxr3fH+oK+S2GWOXG9slEUPYJ1IwngCojLXzqXNdSc8hbjoVa6TL9CPGaRReilROPlu
ZIXyo8zrds96+vXdw/BLCQY1M1Jpc/nvfx0SNGq7wTS5ymsmfZxsLT0HTHKnlrY1yiKJucCLQf3o
q51jJ5rWBa3tXEQt9K8CbdVrGYd7BciNk7f0lbhBwUnRyVmPUut6SBUeIb3JaQ7CqcA3Bprskpzv
PbgbE7oZajkqf322PGzG0JGgRVtxQdVfatRDV6V7kfzmKDp7n7yL1VmXIMOSba+HKA1b7Sx8pZvU
i9bZgX9/B26OsnBP4Ckj3rQuR49R5QySgjArosrzRRlTgPPhvOdYubU4QHhlMLZLhLLuQSmhouSi
RkZUS4ovcxtkp7xWYk9Y5rCTPPDE8PVvH1Qid5VbA7kA2sKv1c3EoI4xHtjNYFvPVinCb70mmc/K
LEeJ22kp2lVxEeujO5Q58n1gQ9TsS9EbKBgEfWdeyymKwFDrQ3xGMgZXD53q5HMkZcm/qRpCCOFI
A61eSIvpY2yiS+dHSSf/Ty4js3PhbagvVmsBaC2o70UAu3r9MbLzbHJznTqqmxLS4sot4SFjgXCO
PaeNe/WYKa1QP3Hx5nRYUHnqD2jcWwSaWS4nfilwoPRw8qVNOlml+d6c00J2p0qysoM06LxsTqfY
v3Q7lSuoDCHvTVqP+nt76hBpb8LZmd1oEPP0RJBrPBhNjRZpP9ryj3J0kn+jSLM+wCcPAzI+bJBc
E3ed3zCuipcsQ8zwVHD7P6OIFZT+YFpgMOVOSjWvx1noayIV5fem73LHGwwjt/2sr4LBnScr+pTa
0Gz8FqbnQQvsoTsH3Wg+msVQ9B/M2dY+VoYzkpk3gfYtaWFlUHfWFvBOlEqHodPG0DWR+ZSOqRKL
d/k4NLE3pFL6PUYPLT4XqMqNrtUotXPE7TwqPNuRBEBSHG4NGDEjanadaohnDPQU4Qdjq1YgKHOh
X+YmzH/NUZN8LXEgEFh8RpBepHjuhGs0rW26Zhr1kg+D0eq8pOQv15aM6hkjayn1RQA93TeJ3WRW
ypSoS7S8wk9TDRjKH6xJe7Bya6wfJXBQzYcm1OTfRTkrmpcKpJLdXohZvFeDND0lZomNSwj4S3IB
vdT/q1js3hvmNEg80RSwSHR7LD/M1jhYrpE4oj5Lqir+Rf0hiy41Q7IeKvQa14jtxHlvJpUqP/e9
SbGG7KR5x4WLbAWQuAoMq5VZP3DhiVJoU32evATwmMsdfZDNU0ipEkAedPdXHidmLBQZull8ndpw
eFC0JjgYZlHvZIlb9wpvNY4tKiYcXP23N/HEhT9ih4OYTjfEPnyfmaZvl/h1MOx5M20N5SDKiIEo
1Ackc26HwgMSmdY4Q/h9lrCdIv0ALRGnJ1KhZkclYGMoAEEU7dF+W6r2q16ErDblYCRCugRJq3mJ
qPNjJczwndb2zh6EZiOsg4mwlNcgQ8OIXkWRrWFivge2GS8RvTuYk5wejNLIfkh5mL0bFH2od8LW
jY3Bewb0F215KvfraCCDaK2WfRFcZqsZ/RxnD19wzPaqcpvDADcHnbdI+K5L5i2g4Qx3XYIOwik/
E53jYYlcezbyIq45qPr/jL5Oz+aUa35uhuVDL6afGOhkfjibxXmo1M5r67I/339uN6JM3iT6saQJ
FFTXQe2iLKdFKI9fGrPCpSB0IgDrQkZTyS6/65NpnAjK9mAZG/uJBIEm/h+5eRrrt1s34EKaM/DF
l45Kqh/Eijj2c0inu5OsnWP/ejuxk5bWIh0gvvyaSDbNdl1iF6NelDDMOjcKxyD+UssQz4ciauIf
5RDsaWq8nh2tR3iG1MLRhEaj7HZ2YQHXdGx65RKPg+3XiIweAhUYd1KI3r+/eq83FZEYRBJisgXH
tJ5dYIP41DEFuZCyGP/0YdB+IV7eG+XVN2QiGEsAoMEzbQF53E7IRH22Kxb9GGTfgfGGctIfbIMs
PRaF7jrc7ztH8tUXJPWgGUyncMlYwT/eDjjIEf62LTy5MIGN2Uqy9oDo2+yF8HV2coGNuS11I9r3
7BCWa3W1WX0gwZfAXicPRX4WaZEe6qxtT6KUKw8O625Fb7m/bqLBZW5LbRWK9UI9Um/nRiHeMNt4
SK96G2eTLxBZkvwU14EPuZTM9W9VrcRvWxq7T9OUwIc2itE6d9biCPnGvcMPwdSVSZNxYaK5WtVA
j/I+0rEtlDK7wcZGCT40Qde9/JdRlmoAtzpJ0PL9/0pNHK2eJTO1CX47tfIlFD2fzDzpf90fZWvD
gGWjLsZXBde3enb7ThhdVSB+ohsl5tJi+pVZU+EXsbZn9ogl2qsFXLbmgpZZNik0y9sZVajNT7ag
S5jovS0OWNqbR1UOA9NrI0Rm3GmsrH/TolWIELM2sV1Zzy37qJVBlXgYAVmfVRq0oU8FOQ78ccCl
yyVrGInTSqt0U01thB91VrpYZZfqc4wcyIjxe0magHq5nh6lZjDeOzWO6Ke0QeHCtyAAvzOcKVRP
Dv0e5yKHmBC90wgQdC8H1kAw5ozqL7OtjeaINc3wzSqVcTpXqHhZh4BS8j8FDmUxLPismY+tlmXH
WRl6ert1aViXRYOgOipOMtm+2dM8eJC6hjA3tIZa9w09ix1PloYOUZ2mlYNDVI7gzRXSi+85FPQS
+5lcJC5dNc3wY1tqVbfWnfpj00CfJ0y1wXWgP2opXhl0VKdwrNDQ3rN6ennS2JaBKznmpLp6FqbK
P2NemiVMiibjMsKz5KcR13HgEUGm/wtpdurHInacb1DZIEI5YZE9NIoT1KeaKLn0Mt1somOHNsjP
NFeC7Ai9vX1R0qpLcJGJy9EtYJBmbql12rthnof5QaucKHx0UsnuvQCwxjdjiE0SochCGT930vkh
kqch823Ep1qvl2tNcvUuKH+1mGXjOVqiYuorcZBKsP616p3tZGnvIYc16W4yhtrvOcvz72nbag+4
FpXDQc3CsXEtKwnFOUkb+YwvsNy6nZMDhhkK6Zdqos5qK7XxfRoc6Zz2avazqxvxrS6a1oFA84LS
V9kFsX7OAs352M1VFx+GUZkQqSX2gAfPMSzcaE763yy6eEy0blbey9lsmgdb7bvsAxZ9+Cz3UJVr
X6jS9KmPRyhredb3JymZYu2gB3mLhkwVO8/IskkCNYMhtrzWnNtDbqtJdCk6LSg9sHXV9yyDYu/q
cW20x8aZ5fRsmYH+uxwrR/iUhSQQtVGjp37WzRBCx9QIjkIOq8JTweDFftF0IVtAlsZ6cgdlbF4C
RCF6f9ZKTbyTQzJPty0aw/IHOdBSF09UJAzGWWrPZp/NzpluF9qyIx7Vz0KKdE6DObzMZeA8NqUu
f5wievHnKmyz2M17M/tMVzebWE09rA+ite3w1Fha8x1uFOzACu5x/yNU50Hxc0copK7pZIhTFMMu
yeOmTt25FWXkRYpdDb5d9fl5jJWq9gl51JdWiYz5yZHG5p+6NJ2fFlYp0sM493L7EEUh+akUxuXD
EJmRfQjbZAD3NGqZ4sKoaZ/rVMsgHiNKIJ0mCQU8+LqB8xlnyHH4iOwln1JN2OGcT0Kq55KAvf2o
jOSyH2a1aEKvy5Dzv7IqKryMuf0aoCxonPRirj5VZS3mnTDl9fXM9b9QNGjUA41Zx756MswNMn0p
Cs2wu/qCjBmSgeRifb3XvVxu39vnlaGodSMlij0EVezb27ml8y6jAgsQoUShLewgZThQgbAxUu2v
ZWman3kn+ksVh7CiJCncSzO3pmosFhPU1AmH1t0hBD8crTFMnvcwUa7VbOon6hDSqcQ8b+cBfxW6
o6lEo5a/4bEiFLd6iFC3mEjQmSqmluPRzpXsySwQURsGOl9uFFD8KJt5rxP1GjnPsJSlicqggDHT
1Yve95ZRllWAy2xrifGUF7HpuJqQnepgVUERuBrVYetDjffZb7utlNRvHWpcuBYGkGOz1IZY3kam
5YaKZOwxCreWH5VMpLsWBD1bYLX8iISjsoxaNgbJxgH+K13PQZgnjTfu1FKQ/YzU7eylQ3RSoj2X
luUPX+89Cn10pxcglrX2+7W0Afu9CgS2kIzyMxbOkhsmUusGuZamLmYZ8k5evrUDmCpNF4hPiz7x
7WyxEJQDqQU8ORpG8KWPQsnDICNw03bIH7sqmZc4otopaG7t8L8GXcsRwZq0LDmJs+uMQvHJQBb4
YRALxU/sCiK/Sm+WrUaHEFojrUh9LVwJok50NpSraz+qBBhUJ57lIK3fCpz/MwqSDhQ2APKuHTa1
qIPAFjAhqpbqCxaX+bHpjcJD3URX3HLMzVMSDd8kpXEO98PWrfnBTlhkEJEFp9pxu35VRGyMU2B6
xbA8fUpQtf9uxcZ/GoWWDsuC9vgrs928T6XAIgi/9lTrIVjVHWGyk721kMBX/OMPQLGRetTaTsPO
AbBARQeiJ2JvDMYMT4BOP2RxjZrP3JiHvnwz0XYZksuWLwhjBi7Z7eezShBFoA7h4+XDcGxjrNqq
po58wDT1xZqt2O/1ZNrZ/ltrRg2Mb8k1A8JqVZ8qqvKPJwrqAWMTfOnUVP9A8XdPr3LrkAEwoBPG
ewVJZ90cV7R4rhHBvmajyD0gVIqHaI946fSyP93fhMuLuL61yO55L2XwE4x3+xWpHABoxcXjSuqA
HMfQVRju1Sn8BmSZArfFVBEkdJkdUy0Ov90fe+sCw9IWOQz2JRXT1QqWMb2+pgNwjYOr5TVVa9GE
18dDZrUk/mOcSh7Bvvz9/qgbHxemw587etHhkZdf9VdOmucRCl0D97RUxfa7TEJvQVhS8h0d/r2u
/9ZQZKVQZameQnFfhSORZLfk73zcedZTr58welG0vPA7HNF2KhkbG5MduRCdltCDMOt2VpodNPqY
4bGmFspzTC3xoUaqaaeMuTkfohvU5k1tKRzcDoLdJ3vIUBkktf/FoCP6RBbWnKBuFm+/TyjGghkE
dAfqbo18qiQjDjNVSq9O0NWPEQ65HnUE0s80+J2qeJ9Zkh1c3r4xwPUAJsLnXUZp63Z2QYrbUQoN
7Rq0avI4jZnxIcjnYXTbdBzinSLXxnpxfS2VZ1rEdLyXT/3XLkTtQHPCAfFw1Uxlb9Ci+Kgp9R7N
b2PBVFqSRGpcJDBHVnt9MtO5pFObXMtM+p42Re6PUq5ekPUedio9G6GXSqNz6dziJA9g7XY+YAVL
+itTeG0qs/sdUjiZeTxrBeSACjzYXbpQ4SeHNKDx0YGbR5+M0Nxja219VSr5gEIW41+YJbe/Quk1
AUO7CLGyNycU+qLwqEvlHoVxYxTMuBbsEpudzu5q7dq5HCmZ0ntJEEJ4cIYxMjwrqey9WGtzHOhg
S5lp6Sqtvimgj7E10dKDlB0rWBln4XMGX3XnSVu29eoFAFNJUYueC8Hkmrmg2KmpDrkkXdQuLzza
wA7u9MpMVUGoT3aVqF6ES8D7EHDaTui1sTt5W0gNwVZCRl2HXqoRyX2MWPc1DgOk8QwpOKCbZvtd
OEc7sfLGp1wABVxbLBlyJ6u6a6j1g0qihFsx+gjv68FSfhhgk3dG2XjQQEABW0BMG5XkPzYXfx3q
ORZxJ3VBeC1tzFAPigjV30ZqOogKjVltHyl5V+OlDCmav/1mBuS/oNsoZnMzr67/rOjr0laBm7QD
9RQnSms/nubKHwspevs1CQ/TNGBLcEWjBHR7xgaliTOgchgDVDGGvZSmC2CQYXzEnEv9D9NisbA+
WIzhINnejpX2KaYdgRWinhh22ANlkXmeoLrStI6LYY8LubUfqR0At0I0ZLk0b0cbasOppbiJr6kg
kbaQgfIHERi+HUt7jbet/UihAlAIvnyL1dftULaqtHamzjRViiB8pAA1nSRt+Pf+g/aaXrdoL1MQ
h1+3LNT6gJVObQwmKTqiqVF1SLS0/oAwVe4V9aAdxqQVPrkBFrqJZB6CeDBQAp3ejLXhNyz6C0hu
8c5p6+J8FFtdIgcU5wc5F5dME8pJG3AHEGEz7eyWrY9KQrDcZkQMXBW3HxVqgCMnBeKtaRa1Z3tM
ptOY2vEOg3Xzq6LPt6AcUQtjc94OQzpCRxrWwlWuFNWPStU6lnM+uxaMdq+Tu8wf0C3zSrRu3Hrq
8g8i0N9MVlq+qkaZbhGY1zEluP0N8TT1WShXMbRdLGtiOmlgOsvBBVeT7XzVrVNB9EqjEQcJgF+r
VyjCgLzqmjq8go3Ff66bLKTGxvr71Oy2GjeHWvJ9QLpLm2w1K2FpkW5AZb/Cn08OKuJrvjbGUK1j
bQ8Z+5rtiT4Hj85i50f1RFsHzAXyD5qTKfkVr7zZL9IxcsdcLjyhFYNvFaNG4dSQXYu2xFMQdxBA
6ZGezBkVlvundNkuq/eXLifARy5Trrm17LZthKHUagjpRJoduU0wlVe1TqQTj7D9MTfCyb8/3sZH
ZjxKAeDeyPvWdSpZ6pJQlRmvq+Yc+0Bbbd9pVObegxcLdvbOsmDrudFhpPe3INdpsd5u016vBkgT
C/kSUEPiG4SCPlIIToFCQprzL/Q0OSG3a328P8eNmAbMM7wjbDpIpNelI9kotQopW3jFVZscoiAK
/ESTs2etRy+gUJKGxkYnPxdZPrw9plka/1wCGMvTWF29IWOeS/AjDHQY2mH0jTCKfGw/s8OY71pf
b11E1CCA6i9KlsBKVl+3MSfkxLIIA84y0oVrxeZ4qFRlPCaFaSIfoKmQdMzSuqoSoC+/HEVnPghH
677e/9ob9y7FfYywSQ2XQv/q2JbprE2VSaEuylXnEW0K/bGtkvjwH0ZZfKxUwDrcR8u+/iu4wiK2
t0ZaO9d2rEzfUebMt2RYtvdH2TgdBMH/P8rqci/CTPBcgQhQqfB8UuRuOKrhtIi+7MrXbhx8qhDL
fBbmJA/K7YRUbeprmYrmVU/z4oBMlkWVJwq8hZvvxoy8k3JuHIqb8VbLBLI2qpqlXpwOQ/4D7m74
WYU2dKoIRC56UsSJ2ypGQbvP7IrP9z/r1nULcxfCB4VvoNdrwaJSJM3USAhMAQANI3rBYXZJ2tT+
SjsBv8mhQ9rKbcBJ+fIUhPwSJ9PeGWE5P0KMyfcwLVurTHsI7xTKT2CNV3sp0WdyBcwfr7zP2ENY
NMceEVCtK1fXhu7T/blvrTNwJzJFujUY/K0eUHpPo+bQnUbHp/peUEY7Rgli1rAfYz9TxjfDq9Bt
QLGEO5diL5Nb3UCk2AKA6oTMdOxU10jXGy+xdMmPQtPYgVdt7ShAiHCzFfrenOvVDo5EMEQafs1a
TZMcxGgQfRikEiH1qAO1MFghEJY6NoPRB56V7uypje9KTEmhhvoljKU1ipu28jQaSAte5Xg2QVuI
3/KE7I2hVt2HxEqyneOzsWeQjCWM5Sn7cwfdTlYZNHvKQCBf+7pv36PSpP8rwkH8U/VSt4dK3ByL
PhIXKqJbCG7cjmUbcxp1JqI6rWWM74rANC5As4xLZyCqfX93bg2lW2wVSDTU09c1vSJYuowKF17U
9tHTLA3z0Qzz/lMiCfV0f6iNd4JAlL3CgaOut5a3SYvBlMsApYlsNJL3I9jgM337/7BOxI7WgrNC
jukVIVAJqCsLW14wRyL6Z2pa4bXgLh77rtF2JvTatxLEEYJliEsAaOSsrY62hJxcEiC9cB3s2ZLA
L1dWfSgHrpLjCFIi9rQ6TzoPzhlwGWyDzZ9BoSP2m9Sa/L2dsf4mfygnQK6Gkn5q8pH/JWoHEz8e
qW/Q9M1C/rk1JgNa50CwauW5nRw0nn7Hl60msTwncqTYx+CKDR+WufYbx/QhOcpG0CD/2doAMO6v
4saGWbBrZK5/QFDrOQPK6UDIQ2hAUlUcYHZNBwfxyeeoGd7fH2njegHoQ6FtUWShrL26ySQ7DZoa
CXkEWVRUjkmjT/ZopieMG0osQfPc07pwdOUG58H7I29cLXQcOXwKebPCg3V7/jqrrYNcLTGy65P8
kPA9XJGmwylpw9bNC3lPn3bjZFC64UzovEhA2NblqSiY8AkDON6Zengoy2D+Brje+Xh/VlsrBzCV
qxpfJO7N1axw4YxmYGjxNZjh6SW9OrxIA9p2iPDuBeBbQ5HNkGNAJgOgsIo1JIp55DUyWX9tlr6I
w/oIVyRzU1j8O2u1tUuWEF+l6MtxX6fC+JoOk6wGWLboiTSczFYDB9V1zVehy+0hFRN8k3xM8g9w
TqvwPxwG6m0E4VS4F23E240iBsWaw8Rm8AiQF+qV4z95MD51gSVe3r54QLVpTCygD4TLb0eigA+U
2DAQGZDCBMXCUPeQH9W9SSn3Iu2t3c/L+mc0CgxrYeZ2+NN2n2IUgabcMyHO/siCTPYMJ5zeWYJS
x/2p/XnOVmni4j4INB5y9QJovp0bHnYmOD10gawhMr5pU6F+FSAgP8ggFL8aVR59GjOBbU9s1VGP
NHug/lsCl/2IiWAhe3JnSZNH0IM/qtWL4jI6ND1cu8GpccB8tj12idX/6I3GrkCjiBHO02iI3K/V
0njQ50J/s1YBzwLltgVbS4kGS83b+cBV73V0f5Jr0dk97XYp/1WpVfyztJK69/RZt6nU1Oroz4QA
n7XBbuadl2nrQsG/lG48ooBLC+32FzSGPVq1sKD5z0b5VTPpIJdpOO40HZc/Zb1u4BeWfv8fu5HV
PCELtT1GXosD7lQAOoub0xjnnx1nFGeAn7XnOLF6vr9Ztm4WOOMQESHEU/laXWKzpehNoNOl6y3p
J9Qj5bFKk+isZm23U7zYOgZcXsgvLI3xV99wRhOF/jHhijTL0ndb0pUfWpOlIdJrc/luaIo9ObSt
m4xOOOvF5oGqtJpa5GCUYhqLQXxUV88ciclzYlyoKsnWXbka2i9aI02HLGPv3v+orxdykZlYMhRK
b1xmy0f/K7duNCg+Zcl13TpDdsDwewAAa48HG1tfb+xwUhW5Eb159zAoMrmUFklXnLXeGr0zXMZ6
nndHmAIRtVT3sjlUsT/KjGdDbkLfkUPsKO5PdQPBxrAIKqA0y9jE87dztSdDq+MBIxe9rNJvoHwy
wx3ieYaPiMnAAXIyzOekTpEhaB1p4NIxnC9B05RPAqsn1W0IYlWv6bNo7959rd1DWIUdKs04qE9U
J1enNhTo5JEWktEYifUFfF0Rugai6oFvKH3xWyozecQKIk0+zcRAPywA7jhj0vWPvVbNifTo8OXZ
zhP3+irhR8GNgMxCYskre/u9lHIspawjnpbzrj1rPSK5Zg0z8f6yvD5sVDVQL0WpYBFsXJOCrCIB
cFUScTlBblwNba6+FV0evh9SjQ58pzv5nqHP69PGiMC+GIy0DrrO7bw6JY/tTuKSTqNYesgzir2O
nI0Hckr5lMvadOzCUn/Qkf/ZiVheX2HLyAvFjS3IQV9dmxAI4EB2dOXBagLu7sFI1YKHTFLQZLr/
WbcmqVJxgydELRI1mdtJCq1JcjiVhHxhlF8i4PyxVwSOpPt2JhU4xU2B/UUETfWQzKi47mydrUWl
BsGasm8W76vb0cMkNBO9wkpQaFPjTVmcfrBCK3LnckhOuppGp/uz/aPicfsgQblH6oJYwkIyZ202
DxZ1ikW5OIT3WvIYq+1QQgmuihbYfI0iPHSJvGZxwcl7c2lXGMnRXfxhpU5jHySlVrMfdOamb9kY
OQ92JNrq66zZcGmjIR6eem1u7a99PEjtoRooop3NNA6+hRYQOw/BP7h75HuGdK7NdAxO2F/H6VLQ
Vxw/0vHIO47CabRD3sNwQuI1KBqX0kWnuXPbi8fB7JMWv67ARB5MVYKHPO1BkJf2bH6lhWyHrhyJ
YmFBlPpjUHWR7MGK6iskBdryJbNiVDOHUdLKg1OKPD7UM7B318pqamghTyRuF3rWLzhYDUGynuqY
xOzjEi4FuDlsz7pJGz1jMvufBpwr1R+M0aItWfcZJz62J8srmhk3Y9Voa8iCjUSjZMZ/HrD92Kem
W81Gr/pZE5j2Ue3iSHGzSs7Haw/cvrpKST52xw6hfHEmpNM+50Uld485KP7KF2Mvv5dpy8duF5h9
5M/toGgv93fH1rFbPE5o9pCQvGrvdmg+8IjRI5+SUPMp82BdSKR4EkPb7rynm0PxUsDQBFGBbtTt
xm9pTYjYzOiRO3N+7CWuaXRYgoemlD/dn9TWEaOEvNgG0rmmf3Q7kgGpfc7jnmYkEhOa29Vm8kI+
Yp7a0W5/GkLew7Qtf+D6iGFKsLh2L1WPdR7SWnM/lELApM6twnClIBTYPkqcqZ2ra2tmxAXQRPGA
5iivZiabnUlbAXP3WU5qb6CH6neKaF1kU3vi/Gncuay21gwU5PIRKf/jO3T7JcdAR8fbxmFHk+fq
hNWS8Mu0b146GpKH+4u2ORSdEtI5pMTo3twOFfLi9HIRJVdT7vqHEMX5q1JpzWGaTN3/D0MtdTAU
XfiOa1xWMQF0z5KRr1gU+kFqUt0VYVQfIh0u59uHWkjiZIxLnLBufbWmOWpRhdLylI/o9UnDmJyR
FwsCUjG08+8PtvGwLZzepaNAwERb+vYTxroCGlFejAc1O/W02bE7F1JJ50otCH/IRprXIjP9RMq/
h2hY/ujVCQCwSscLisciY7t6U6usRBtUJnDIRz3+SVtFHFJdEbZbGyMW71T7A/oXJuhjmH2O+TmU
Omc3VNw4hiB2l/3KsaePvZq/Jdfcy7wvV4DXFiWcQkhPkjOgLVtFInuHSIudv4R8wRrxeRCP3kTJ
kccDNYtntTXSZ6HZoXpo2q78nktttNMZ2NjhAA+JrykTAmBbX0ujkqu9GZdsOxsdF9zPMPyJ6vRg
tsEek3WjtYSwAzEODd+lYC6vAjlHDCAgLaKMSE1Ut52c8Sy62XaTKrL81BDp2bTK6qiHc3hI5zmh
TNsF/DAcFu/vya01IXJfpJNoS3Cwb/ek0htynNvkb0mWdWcrMOIPTq4Hx/ujbLR9ecJMZykCLR5M
629b07hrQPDj/WG3/bGT0M+0HeheWHIYD01vFxdt6HuX2ml9TNv5i05ReifQ2lpe4qxFdBgkDOHl
7UzRuitLC1GI6ziNob/4qrnCSGcPs/e94tDGMwCujU305xKD1XM71FjheqZWfNS0EiATAS54Eyv+
lBBt/DJDq/90//Nujce+/ZMUECkYq9OdK+XcSiKmciLFYYQYgwWrNyAR/dUXcvOS93a1s202F5Sc
31h8ISlrrBF1eRMHcQ6+/qoHQutduWxsAxqjWv8iUqyeoU4kn8u4M85WLY2f5znULtlk7SmNLh9y
da1xbwObwJ+T93Yt4DaqJnOdK9bUaCRIk1HWP9Dv6t6bXdydyM7rL5Qgxr0HamNYatKaQbi+oIfX
/aewbSnXUV69KMWIXWE52xHGjyieHmtqJYUHRRlhoaayEXa8v9IbI4P/oQ5OqkDdeB2kVVbYmH2b
OhfdaK2jWhXFxRms8STpcC8TBICwnineLKPFswEwZBFSAfCDgeLtdtaQbbGigkFjHB6OgFeyg9lT
9Lg/tY3zia70gsVAhOY1RA2WlE3nEMXnBMSpL4kk9GtdOzZwY3c278adx01k4Y2LnY5OL/Z2PuE8
RyAMSzzLQUi4o1ar79swUXdG2ZgP8GSudvYnRQJzObR/1acQeg2sQG7Da0CqdixhgH8eUstwI2ve
0/nbeE6AZZId0NWjwAgH4XYs4ukMcBh4aLPAlbVwgnnydMNUv5r829ylKys9J4ojyAGrOfiY6wnC
pnZkBe/CjixzJ87ZuBz4OcQZIMrxJqBFdPtzbNFHfceVf4X1HuDxVMZeXYMicKlYBUhHNMqxiarJ
U2N18vN4VF010M3fb91P/AguBmquhONgI25/xCRKo8KZV7p0cjX7Ib8H2Sbb9ATyWjtbd3PCiC3T
XsT8iEx+taOqMtejPjSkSwrGk6sgFInmxqWGWWsGkOEMUVttT2UkS4lrBb0RHQHJ1VdR20hM3J/2
5l4A4snFxDOLYtwqtGA4J20NI6SN1UTAnMvK/JggvfaUh1X/v0TS4jMNIP1lyurp0pVIUR/w7NQ1
t5gjFLPu/5rXcSdAxb9+zCq8qBSZF3CGYqEWcvES8ZzA9lUm651IqsHLJsVGMAl+rWOH7ytUunbO
4ObCkD4Dl1wkDbk0bzeBaCqt6xGjuyakgD51vBStd5DEPzFWyBti7sp5mvoyOCKvt2jOSc6VbyEV
h/uf4fWNg7Ej+FDK8iRPwJtvf0aisxlDswuvqWG159wwJ+n/ODuP5baRLQw/EaqQwxYASVHBliXb
8niDksc2YiN2Iz39/eDVkGKJ5VuzmIVn3OxGhxP+EK1VPqgr47wNBBgHzNKG5KPB4W930n/unEZ6
QaZNBuwLe4bK6xUgFZ1G7VfHzUIkyrRP789r+/tO31/GA7ZAjZeuBuD60/EyiPOrHczccaLV4mFu
50O/jipcSiu4wlO4NBRdWTp7f7D150997Y9p7U/cKYWj5WFKay1O/RXNvBq5gysX2MWxWEc+GFhF
RNFOp+UVTi3qukxvZZENoVPB6XIGfQbm5Vxrel0cinY9xb8NNXAeStQlOemcuUjQVnr2CXkO+4tw
p/ED1m3Bt/c/1qVN6GxyqMyINOxcDXNINMzn3SK97exx2tltou29shL790f5UyA93xNoewBlgmbk
A4Q4XTxLpE6TTEtyDHI153svp6X9sGQL/gbSMdRL3peVEQlvpQc8tp18zWG6FAekoOoyypqgcSIe
iCUHThcUn8UyD8U+HV3aSZ1c9J9zzwMatsncDMit9HmJJ4us7EPPk77G47pQNBwyN/2d2wXYON4i
HGIyK5+LqOkrb4zloMFwXz0nzyLsQvzfNQpHZsxVOj/iGDYnIRWoav7YJQ3bWUeiUkZTYNZmZBS9
592kvt7Z0Zhlbh0VaJHtYbiKDmk+5fbxKOc52FFTKEf8EoD1POjm6n8pjHIW97jrSrSjEancLXaB
++GAf9VN5dUCqIbXZsXNWrrWd7dCsD9MapUmu3IexXrwqkkbdoZsENFs9bby74mxl5s0RT4z3NQ0
PlhaA0p4mTT1tfcrkRwzq+9/6roIsp2mt+WD2ckO3ZpJIEUCGV6qnQRVjZIOOHHEedGSasKB/tUz
HRzYnlmam304mDiwhXVtLMjxDD11uVyzm1fq73lx5aG4cA5QJ+KhBjeDaLyz1U7+c3MlOU1ZE0WR
Y2FP1R37CpPdKgV9sVLoza6c77eFGCJn8DnIBuPqRyP4bLC+b6y07uniuWm+o6Y/h0h4r7FYQV+g
MhPXokIL0cuuDfw2fAfEwiaiCAL+j3+fDqzMRlm952e3tl6WXwvsEV4mYyqQRjd9eZxFyVss29S9
Mt8LrzBJAxcaoLiN/3e2uL6VJaorbarIWTN8BAce3CAE/3GysUUoAvtf+ovaoZ9HauCN6q5c3Bea
lxAEmPYfgAER/nYv/efTBnjd2UKq/BY6ZR2gWDS2BzyTqHspCWdv6O2xuUXd0hxC6L/iO5Af9ais
gCwOBdUSw/jeOuSZmm7ev6kubDkAOGw4ijB/9BpOf5cnUrHmvQ6AqcFAkqeTxK1QczzTmLqyuy99
d0pVwZarIptwHobkCFqZa9Fn8P5zFwrmqqIqEL90K23CQgXBjubttf74penRO906aIipI4Z5Or2s
WEQ1+RD7kDUx91wgxjFB5um+0IxrGtyXhgK5i0L1lhaTJJ4OVUqQYARYbGuDlqdD2yUee2PEqbpe
Du9/tO2EnL0usD45uxBBSIDPU4tkCnwgIjaPWLEkVthUQXo/qWaU9L8LecihUulXTs+FIbfQhrx2
UxJkG5/OLsVJBTM3P8UBrM12yP47n2n9pPsgQ2aqdGbtyoG5sFk4p6RzcEEQ3bO21f7PeWkKa6J0
gGp1Hpg80Wp+rvuq+Q5E2o1WrsnQmZbl/7iZNq7LlsBssOTzAl0FMttz54AMMu9U1I+m+1Fb6ima
5qGKkEKW0dy2f22suIlAYgDOB928uc7lMNZs6puhg6a1tFOCWCI1TnzH/Cy5JrJz6RNuThQ2Co2U
r897rEY6NC4aX9rRwis6pGGSRVbR+PGmzHVo8krbvb9LL4RaEE03Os0GZge4cfoJkzIRhSdn7diX
ffvd82sV+aVzbaNcOHaE+RT1N/wFae7ZxtTycS280teO1VCbh2lRddSstR8NTe/8/bHbJgMui00J
7uXs4SrA97r0SkmmsyAPs8wxDotVy9jJKnMHaOuv7eHYGf8d72wBl3kJVBUwNdtMm4dJg2cirOBb
UXT+Dp/Pv5fvhB5MrMrjyDKiEnX6vaSVDYuXzMFxsdcpRAamuUV31Y7UqMkrAOFLHw34BgzXDUtB
9fR0qKWFUWH0dnAclnJbuqa9sduZWSnY1+/vwj/0orPLkmIQoQZ1aIq152nn0LttWnoZJmq1Wd+4
CH8r+vnFdJxrr2giXP2sj1PZB+UOB+fiZ2+rfgqnzYQ5hDOJEKRtLf56I2sLbe2K5Nl91vNglZ+9
YbblzsbaRY9MOktdLJpVdx4xNTMPfl06L4UtmylywMjcZVXtPnvN6rygLUns7rprZX2QneYle575
5mdbWQKZwtGXDwm5UPrDJ/BcQigYuG/lM/CuaDaNDNVI4OR6OGmJH4StDVo9RHlf+j9Qepf6DtZn
+j3HP2QJK2fS7aPf1/oUJbk+fivNYlIHWKnOV6pyPFJkKAjXWxlSMbZmpGU4esNC23/xit9iSkya
Uu9/jAsxJ6037vMtfyWCOIuCVtct3LxFkTozS/eumsokXgx0zxEld0k+SJo1QBq/KiixV87uhR1H
3wV2AZ12goFze5zBIIDSccnFosJp9hOgwbjKBuo9izM/vT/JS/UWSPZQpxluozVbp7tbtpp068bS
jhrmejcLuS1MMa1ciK/ZgVq1aCGP1xT1mWt/tGvrFeWz7q+LEvir0F/EugAQJHWw098gsA5UTg0w
UMg2iFzAtFHSe+tnS5brlaf67T0PgHsLDbgTAWWd8/uEsGsvdWmFTwhi3BDdajdV2anf76/qpVEA
s/GUUDwiaTi7550V+ExbE77jgmjcN8tkH9EFNa/hrv4E4qfXBV1A0GWbdMGGqdw20n8Cj5oOC/Aj
Ao8UvuvrSK1MhA31pPKQWGp6dVE4biMNiEMaBv04PIOjoGcHbES+uuSv8l6maALM9jDawG5I6+N5
DcwfLTAa/Hh9CAoh6lbrvM9SXVLD0ZquDLvRGj5jpZe/+L2YstCiQXizmHNRxUWaGFuO3czfAUV1
FvloDyelpacaxJa7Iv89aAZqU0LMyPUZqdM6MFZ061VSc6fQVzVOH47cFr/nqcn8UCIB71J6Xoou
MsfZT6g7Nvlzl63B1Rr425Bjk5Qxt93hgvk9d6uXc4esH8AxIIi++mTQ9Hstx3l1I+SRqzECNT7g
PuehjUlpQH7BOGE9LDms23w13Fe4sfm/xdQHP7TeXe/yVa8x1NHdL+/vrLfOeQAkN3l3VKU2CK1+
1hQFQVmZfj1lt6iZD7cNha8FV4pM/B41P70hR0Mu24TyeL/U6UgRQayfxVpOu7bQvNgZPX0/esr9
OGbuenz/p729teg5IcwG7WprtVlnvyxTaz7je4Oqvj+MBywV+xsnwb6ndo0q/vuhIJVDJkOwZgt0
T/e9r/k08yo0XaSm9FivFHYSdZfsKqu8JqF0YVZc/cEmxEbMCyX4dCiNXlM5ZAiRCD8fI3Ne650J
evrTbDXXsEFvk/6NYohwP4GGweV/dppVUDlWEpD/rXXx3VBWdlg1R0a+sPrY9Af9MYCUEOMQr4d5
La8x9rc1O7tLUPgknfjji4TA6elEDTAMvqqoDPdWqceiD2QMRbeL0iDAeRd6BpDC7pqWzaUpw6fh
joTeyYV8trrp5IlSQ3H5dtYLf9fTgDlKdzC1yFZT8lQnyQLgJRHJIWsbCgud6jXzyjP/53U5nzhl
JbqYpPrQls5yYbRlpiVIzAQhYVlyHQWVONIHSoLfC9YTxr8BlSYVjnQ+jpL7I7/BBYlXcaWBre36
2jaBDxf+V3Otnd/21EwiBtBuIp2sC3v3/r6/cEU5yMZQd96Ecbw/j/l/7nuRWZ00ioLAQAO2ETta
kD3NKXWkqFmaHjudpfa+vj/kpS+0Rb5bJYpw6PyoBZ0NMs3rk6PAuKaLWh+MHFLDOXFni/K8G8o8
Nz1YO+vc37RumulfjHyw/Stf6cKLyoEnNqYnAzP2PJ2pc51srOyZuRUsETJL1aNdy/avyRi4Nzj0
Hin3IQV0XoFJK4JM5M6To1XixBn3WuseBjEuwQ7kT/Ds01b/8v7yXrhegLdQqICQhJzTec9zMBLw
30OaHCGTPXZE1TtpUTCYq1JcKZ4Fb+NZSktbqx4dLIBl5yhtp+yA8C+SDG0WxjOl7dyBs42zQ5S3
8/yDr7+ixQ66CQBXW4vlWBZG/mOieFPHWt32r8ieW10I8y34lbjINYa25hoPTolSPAYn8xQORlcY
0WroM7rHQtOHfT9qtXO7mC1lM2+ghP7LGPTGi8x0mnm3kjYNblpn7p+wssFf1FzmpD3I0my/OPlA
VRXsTCZwgyF13Y1jN9L8T5T8Qb8FbSFz1uzPowGEBuG3oH7UaJUeAwpaZCxSs4OnDZhxh6GYYcT2
aLvNA9f3LD9R7AXh7KtCrHFiVACvR7tbP9nE3Frk10EJJVbUWn+TlzXS4H7dGVmsmb2NsRpOh4cM
ce75STSJgdx8syAR0fvB7ES61XoyypWpK+ypW/Wx02UvKJ96dE+zSv+iYHU8K3SQ+lDLtPEhr7o2
DVfBlRytM/DJRgT+s2WRUQGaHr0PFuiyr74xND6QFTQe47zxOnufUYMCbL4WM5oy6zp3oehHul0Y
TqY9JI1ZG8M1xSAp7Ook82M/cxF9WUVSqRg/nULFUBL0Co2SNXCgqTUVDBAz1RCiKdv6H+gK2CSh
qF1cuUsuJBubBg2m0R4VFrhAZ1n7UFSOlGbqHrtFzpSqSCmfCsIFkLdTmmuhcAyWZZSqrBAqbLsW
6Xpf+LtFp8R+pdP89r2D4OXQLoL9ttWyzt67sZeOTyfSOeqUtndSM/NvFSYde12MqBvPzrxHfv5a
4HKBfLNZkdJtI6t0eGvOIpdMklo5Tu8eF3S70DiyOxuVKrtZHDqkKHWErtWnv1K/qucd7KKlfJ7Q
vfrt2GP9Ymb9Ut35BWr9Vz7M21vo9FedrQU/ky2j4cRslCKNa4wLd43bmbtZv+q9d2HZYU8QZBsW
xF0w8qdhhucKjvtk2keDxysC8K/fKqfJBD6Xa7BfOb4P0kIk7G+vWTLbLbTaym6w7c6WHdqezJUY
rePIZX5IXL2LET+AtjFdk5u9sJRbvYDm459w4txSM5curjUFzjwKyHrcSad4knqm33XKyb69P6k3
0cAmjvfHw3CDtfnnHDNajHk7mmlwbE3taWVZb41p+BwMOVKAq5Vee6ouDbdV2iDRMsM3dAOjthvX
2HyiyfLc3ZpJO1qxUYyCIrEiW6zXjDrfrCTTAycP9ZNQGCjb2TfDEiJzEn0Fs5d44ksyygQLcA0z
1LZetWsCFW/CnG0wMmnQZeB8KZmebktbAQaqCAmOTpnnyU0NvMmJqtoUu850BxWtSzen4YgNQ8rd
nVUfB7XWVzTfLi3wRqMFwkAEQj5/+htWky4JBqje0aeb/pAutlcdxsEwOzKOqr5rudg/v7+D3nb6
mDYUQHqqKEBDb99+0n8CSps3RYA3Co5Z6bvDTWcM1RpbtPZwKUuTzogtVfRdpAJVWzHtqcCNFn+U
PQqXZfqlzbMJtEU7lAOc+0peq8C9Cfr4dUB/gZCg7sWXOdsBmr/yFmo4xXagGT+b+Bv88kbrr+Vr
t1GI+yi4ggBF1OZ0DQIT/hoa2xjC1t38vRX4vXvJAuIgRcroy/sLfmlGhO0I9PD4bcWh07EaK6Bt
gofnERmUeUe0rO7yNjfj90e5dHI4n1x2G2KdBPl0FEJNIcic2MzFVEYlXicHqr1tmARUeN8f6tK5
AVJLhRnA3oZfOx3KnQbcGHFCPA5Graeh54zWt5Yg4pNSInmpwEhk2NmkPXF0MoMndGniLFdyg0vn
hjd8o/9B7YfSevobDAyLMEFa/OMCWnHzC6W2BStsGAvKyrWmH3ErvTbvbV4nSaOHvitiaLBCUJ+g
dXQ65oL/BHmC6R5Jdvy4rkV3YyFVfXx/df8kHOfDbCETW4Ja8BuYqN0bvlbom3UebbK2AA/XL8MB
KHzxLBAZkLsCioAfG0M3SKyBXAQ48VSq+kfb8wH0rLnTdBHq55rzvcf45lEliKCHVEfTNNKNVS4f
AvRysg+JlzXfZONI7W5VKGZFS+ClP0fbFgT8Wr3uEcsNhkh3sH+yEw0TJYWNGWZGg2FVx3Zqkq+S
DsVPX5XlMzbZlh8j+bP4N6aND0w09d34XfcWEC9Yv/gYLRZ5g8y28v66L4TD6dYRpZZgAqV0zg6z
mgOIzHUdHCthoC5vVFk84gJ/2xbdtet621Zn32aLX8BYc2lzzs6Cprpast7V8OpeCP8jACpBONhZ
ERsaACDHFGRxqIzt3t8Rb+t/TBC4qkf/FcKCc16vp6xctg7ihkcUfLQ9LbKaDIXW3HMD2vg2J6BM
o5o+48M8ds7HdSjFg0aN5aN0y+LojsGyhpJ34HuApG528/6Pu3AoHH4SlzWPl8NVenooeLWctWip
FZia2/ybaM76aUnnbv/+KBfXHeUQALMmLbJzKcvCGjyZd35w1Bok5Qr0gxro6Znd33swG9Sx0Ibm
364oUQX/PwbmxGOEgtYtV83p9JImSFDqGZPjGMggXucgiRa3qHdT0ei3cq4AhZh1+vL+oH+qfufb
DP9wCh9g2zZ8+umorQwWP6mr5GhvJNZQOuCr4kwW+NrUnj7Ari5b+atYp4zFLr1/Oiez70BWTAZi
v6s130gait+TxOZ5ru08fZwhCLdXlubCM+BQPyPqhbRGvfTsLOAqvJT40AREvY468pvzSCsqcVP1
qkWIy6ju+0Co3aAmc99Wjnmlq3NpeJI43jwKtbxDZ9HbYrhFZXQ5oanv919JPK2PjtXobAsPkUNj
qOPOqIaQfHuKZk+/hia/8N6SW0Cs2fBCUNDPh+9LnK9HItU677vvs1l4QBaKhWLAZKVT/P6GuHDI
qBYB06cqvWnZnC21l86z1qdE/SbYWvq10vntzrr65/1RLrypBPPAn8nSAA+ct+TqzKh0TWv8Y1qu
7g1SXMaXbJFyrye2pkey+2tWGwcaTWwYWFscyu19ustLS/bt1GfBcSrr5DAg/13sPKF6cXh/Xhc+
FfAVpOBBkG1kh7PVwxXRwyuw87Eb7Jc9WurJJxOD412nA2d5f6hLV/XJWGcndzURAUkKYiPwproI
l0CkT6pSYBdpuKYfa0r83zHv0JrnIFnGH4Npo5RLmVq+mlVuY10W2FTdvTpvbwuvzccrZ/ZtNYY1
3/KMLcIGRHHuyoIGsdc3re4fZztRhykDh5VDRg69JmhvBKc5gvhhhVwdKH9kMzUzVVflle188YN4
/ACaKyCczzHOvMtrqbUDMT7q/Q+2q0FK65vkFl3da14+l4aisAuME8kkuOzbn/8n2anV2i+OYI81
tkx/D3JUO4zM5VfPbT6//+kvnFGIouiLbIR5ZIS2P//PSIZDYS8Hy3ccnMHeiSRtntYh866oAF84
oxxQPh+6n6Sm5znr6tP7c3riXgSq1q86b8LNhN3HY85Sp1EZKPfH+9O6cM0S53DJb4qmGzj0dFqy
ENJL9do/NgOw6XDzDPw+0JpevmWGCLzQboLsde0r9TRXsJGjEXnVa7v20m8APgWpHc8uLouz34Cq
Mk6k9eQd0QSdvlutXc2hP1p1ESaE/1kIn69eaVP0/R1ohfV28bHcunKyt0vi7EnmlYM/wfelLnHu
g7CsCS0tpTvHIKMOmyrfCg1nKneFkcGOaiv5aVGrFjlD0lx56N5yhWiT0SCkbEm6Q0hwdqd4WL95
U9q5R99rvXVnz4O97/C/9ENzNK3xHuXLluoyoJ/DNDn1Sya95HMReOuHZSiTa4d3W+zzhQDWSepM
aoLU39ltmpBeZVWVOEdT9AN2gHyacIKCEbu5G+yNtm93vujX1/e34YXTBalxw32hsMFTeLYFSAWB
63fCPQrlfu9WAntYEdmVYsyFywKwKg+EywnexKNO9zopZaWLganJHDMzoc8dmt6LWn5gYux2u/dn
dHEwOmxoIIHDIcA/HSwp0s2rfKEWXYjmWKPfcruZf8bBMNk37w91afG4Af906cE2nW+gXhduUrmz
c6SCA7RBtHK/6E555YRc3KcAmTfPQCKjN82mWRfWlCyFc1ztuSt3vl4LIlVRFU9UlQoZdatR3Ku8
KcqIXkH2AYFkxF3qecLtttYFMs3vT/vSChNAc3tREoEZdnZuAq8Zhmop2almk92NFJWacIIBWMb6
6Nsqfn+0S4u8kYNgGHrETufcCMqT9rz6g3vUyO0jSVNr83itriRCF+dE5ZcsCOQURP3TXWPjDzTW
DaPQvoU2aDlTVNrdsge6ov6f5UOEGUg1CC3oaqdDIW3YOm3NUDATyrDCjegYFHMQJ2lvXBnq0tqh
sADvaYNv2+eE6SzvtbU1Xfeoe5q4HRkPzOV8zdj0QvCzae4B+SXu4cSd62sElEl8KOEcuVwEPyU2
yUmUrFJO4eou6B8bgFZ/Eh25CB2JtcKIuanL2LInClrvb5a3zzi/ZLvKQMfDfz13oh9S+uh+bjhH
DwTSw1iWqC1N0k1HDIA9cW8u0ryWQ1wakgvbRl0HxAn11dPP6YKdzVOCw6MJZ+4GBtWmfQP5a59i
RXk7W+paJfftVoW0AwWAj7qVZs5Jc9TNR2H5uXeEyjDGhehTtINTZ1f3YBvfX86LQ7Fi4Cax/eOJ
PJ2bNesWWE3HPVYYX8Li1vEORcJ03w2FfqWF+DYWYVbogBFHU2zFj+F0KGIvOt4Yex6ttvd2ejKP
+0WOr0Y+27uy8CiHZn6CflaHecJSXIX/XdrDGzkQM7TNm5fDcjq+XlhaBg7JO854CoGMSPtnvK6M
O31M8ADsjOmwWn2jwhLPpDy06mz6gEBP+/n/WHACIfASG4T+/FeMkPYKx069oz4YYm9C84hAIVc3
hglw4P2hLqRUUB42SxrKvNuGOrvGkXTzPdjn7hH4N4KqqICZ/1ZFtpCu+NrnCijFQXNE8Nz3s3uc
5xorcwVh9H6t9Omu963uoPKxePJUOf9+/6fRK2K1T4OhDa67qRSgvgCU6WzjCc3U1xHfGZQeMu21
RWciQU8zR13RXXurglCv9DKS9TiOEZas+hqWwzDcd4mlUxevUXrbLSkgbJRlsdY6KrDXr+aAwEpY
EGcWoZ3qYxf3+qSWOBmtBo3oTg9eF6tfYetvhOW48soUOyDblC92Omrzy1R3Zhm1du18G/XS5oHQ
8hLPvLV1kQlLkKMEpLQW+NcJ4FVrL9suhH+Z5DGYjVzblWYgk1v+lmS9a21uizBPUqOPs5b+bonk
0uR/TKj4LU9D5/n5ThtF6x/mrsoe+1Zf7O+9Yc0WCuMmgnWGLIx0c6p34AdmEvvNuGoD1A50UKzJ
oZEahkrwePvbIBiaTc1skzH/UAhDzTcUkkzoXnk9E+p2QnMjXZeJiu3cQtPEL3TNOPCUz2U8aqnj
7vNgNuq4qcZaQdtzu+amm71M7lPTLNoPo2tA6wLa0hVfPFQHtNBHwie/A8XebR7TdgsFFZM1NNMt
sEBf7NzUP64zgIuocKWlolYVK/wXC02/0B2osnHuFv1xFv5YPdBFd55XJwCxnwVgmHfYJmMcawRp
g1kaCnxpSMfLsW/asVlf53k1vibwPO1dL9o2vdcMb6hDcowSvzrRCFh2ucj7A32U7lEFdrOG8NNE
EFZ4923/IYIYOxN5YkCqBBxZuCTa6pODpa22k2Ofy8iDQJyHo3KKIarbYPikWb7AHrvSiP802bEG
Udks1ue6dSuVhiJwJ4klpaq6DyLJu/53sfb1i6vnLggXx178u9zw03vUXPASKYq2VMhXmAkCCWWb
I9Wu+QiB6FUz3IvJHJybRXNJzgDui69BXXUumB7T4RxQIXkZJ+Xeti3+y4dhMQqg9iJdbmXl9E3Y
5k4yHrCwNPCrd/3qm8pBBiNLMdpZiI2m9aycNvhHJVnxPAedeZeSDGqRyhxR3bc+Xcqwb2otuIEv
oR4qewEvOpWrV9ygWzgk0VASrO1lVZhTKOgBNzHmJKoNOao67NvO9D+UGQxXesE1zPKhS+sW69pc
fPAR2v/kB6PVh05vJ3pspyKbOD1ra+8A2+pkhmkKYgmuirFGJtgoByWNZnxSem2X93qFuhmI5yV5
sYVYBaKIfv4NEpJXRW7lrJ8DApTf49rp6w6z+flzuc6tOmhQECRSeNb2dxbY1+7LfnSf0lVuIB7d
k0g/1079oR2rriEFdayf1dit2sMyBep5qpHZCUdg7/qu8vOuBNm1eN4h8VVehYNAMnTfUGn4pVVu
uwB6mu0pHC1hCTQeneUJGYSujjJuezPEPliJY9DW/SEfRBBEEhU4OCpLkOpwwmB33805jQK42HrO
J1MSnM8aKKsJM83CJbpskyDUNbcr9+1QWRDKceTi02rO3poyRZxpJPOdMkdVRISAswDY3FJW8Bo5
fR7z3ifZDMzhc9E3nhlT2nHdyHCa/EgOUKlwRc77WzqktnlwunSOk2JsoaQD4cwimQ76seytedyJ
vtdUVC5U2Y+zmSIOaYxJ8YgguftdmCrrryVgfyKQNw8FbaON4UvN+PyhsAufNxKawjEp02B8bQKq
GJ8mpzK0yNIsr9vbq4vepYfEpXkPEVVC7lm0ZQk3PU5jP2eq99qwdjqUovISzLX7iRusHtp7p7Sd
8pGi0JDvOsFfH4793HDwvbL7DSrfb34ttSvTfWdAuriXel2Y910A8uezww2XhsqZJ/+WTZoCcF30
Zv0nq4KhjtzBRmVUc4IFxzToBMUr3cpuikdrUdZB8yxh3EjfkFYUtIlrR7hDqOS3h5OiGENzRroz
Au6UFg/DOPVoW6OoMscjjiPkLXajXis3K8q9nFxQx5lAxjRKNSdbotpXQsaQ3GhcD+iyLx+zwhzp
7mrBwH7ti+5WLfmUcCHW/hxiAoPcKQqB5qOfN7TZ+6FDgK0sF0NEppUPFClg9PgAVefxR+80oxvl
ZqayWO8U/2efJ9mjZzadui3zzkhuwEDo5g6jUqhGQxpMw9dSWcJ0Y48Oqve6Tr2R7mt78JJda8FF
2s1+vmAsBO1jrV4AFPpYuhW5Ud9NhbM0+76idvRjasSsRzCy3DGqZ9Nudnmt0ExskIzuP+lVq1WI
VK/L975zajuGnFg9SzxMtB8YOzcf0qa09BghmNqZjsM6GK0MlZvq9kO1dEqPOtua7zc6L/i/UTo/
PGU6yaPhDumwRw+1e3HcbixjdOmBOxsyA8SLGIiph4iHIhePRpU+HjAfA9uxBEP6RaK26oS1Oc/3
okNg4OC27J8nRCPEK41wrwvtaSqzEB0x49uSmNrwEYLxbIS9UUvrHjSA9cEZ3XVCQdEufirHTduv
WVpVy4F+5HQvfeR4Hleiq2yXp45ZhMVYLgOtLne+xepsTPbT2oxf0Q0zAwITbXoyEse50/VS+xos
/IPa/bKQreWeiNSSJf80FACdUO+Tcownuayo+ARGTbdZ5V62RlAVm1cB0CeNbLu1HnsK4eOdi+4b
+rcLcwwtoawlaq0Oe8WMSPSLN9XyVQ6+MuNAFPS3dSCm6q5MemEdiKosdZOPqv7lGV47xbWsyx8i
UGUXloHTW2FLzXK/Sjd/zYFAfheeoTmhq1fISqbaFHzJhww/LpeupQrTUc2ftFajasDLmg8hTxck
WNW5ubG34SIEe1RxcSfTKO7Hc5KAxMlGz6AamIv6KAu6cTelJdqEH2nnD0W/JD/l5BtdbBjt/EWl
i5vF1OL9RxdN1XqM3X62vE+zkQg7svJEOXugV1DserslZDJaZegv1oDY7LGq3LS562HxJVrUu9Jb
YgupD4DhmQM4uG43CH1vezz205AFCTJOk0ONQFmW9uTZrfDuiKjkFyFBg7z6S1kV4TLwfD8YfWG4
X+diKW8oa0ABy5tsgHTUVfMk7+YytZKPnpnn/UPhtF4TIUgc3DkuQeUu1YLloQ30+cdYrPRxUIgp
RmhInf2pzUqpP65egHPU2CMkxlVa2f8atMjLCI2FYL61/MEeD8BVhvuZkrEbVnoNLLchyifchTEj
H3NgqEeZjB2utyvExjCxjBGwdF/ULxN+vJD0bLVOvGD0lx4Vr9kHrUnAkY1JW447RdchZdOJxUES
NW+e2qY2oFAtrFjnrN3z0JXN9NXIVFLtUu6XjzyWhQdFU9O/u63ffbS0QtqhNQy6gR5JI1FioHWx
hPgirF7oS+k9euiE2nBUbU/dGy3KUJ9gnctva69xPqzU7x96l729z3gQ4Df0pR/pLtzSCB+Jbolc
Cw/FuHY4SC+YGJbLPrVAYN81q5FjI5bOefOSaYM0DjaqKs+Zgmqw59v6wQfSwkVFbuaOH9ukSecI
GPs0PbSLB3p6MIUnYyvv1xJ5I1RxwypfBhHanZ5VPOUEJ/uqNN1039YUXnjjDFXtLBMrFVJXo9k7
AqPKKE9HAMtjaTr/KnuWRlgrs8I6hHpfSLOHzbtg/hh6S9U8zcAifxiayn95Xm89VgJ1dCj4dfEz
H/rpp156bhG3Yzp4UBshasVkVPYzfdUCZoOx6hA72X8vvMiDiAPVLP8ERpc8j+483DVzvfwmuJnB
FlWL+jJSoeWeqGcpQxxuu5fJXKvq9n/snddy3UiWrl9lou7RA29OTPcFgG3pSRmSNwiKpOBtJuzT
nw+qmmlxiyGemuvTHdERaorCBnYic61//UYplKXbwkGpPjuGaB6aSEvvGAcm5KXlRbPBDVojTykd
3EcrZ9hHinmV5mGF6dx322WKfIzUZKgPWl/VSTgOiXpVu0reHggHSC+X3h3tgPzgOPLl4NlJAOSS
fCayoXGAr1jVQaY6ZXOQKBayEHaUPZ/L2ra+JvBFI7KFekf1iX+Yvo8uU3NsF4k4dKk9LzpC100K
Wgt3+sK24nOzqJrcR4mZkPAxy47WU7CfWbmzMC6kieMrg9F+U06iggUjY1okpcrS56WJFnMD/EQU
nSlN8TjEtdZ8nSB0f4F7MirIZ2uM5CorYaclmE9xDv3cJAc3TqKafcPwHsdhbp5NQtBojdg71Id5
mFprG3WRRtRPMqvmRrZNdak7Zfdg4ALLKT/q8qJXOv0e5FkugQW5b/KNYe1da51/b9fUc2qHrZjg
RPqyWBr36ODvYaBnFkPn512RYmWE9ylxGHZd3YxLPFmMR8uiDyKhRgdAB+feBhbMA4Yx0Se3wvc8
cOdWdNeADTrnS5E2OE14mVeHs6Isz5UzqJZf92R0hR2STlBGx56N4yR1Nwvxl5m1zaQUk7rToSvt
hSYdK1TqbEjOC91Zbruhbs0dpFzWOJzY6QsdtSGDXupOHySuR6eIvgNoNsefYeWpWkSeUjA0l8Rx
LvMe70mO3zyOls8yTrhLDykIEoZ01ALTHrESnmajVBJ8JKLFfqkkJg9ffw+QvIPLQXtn8r7CZSTA
nUA3tVdNmrUsxsGKarnRxoq6auSk9fBy+QAmeudSLqU1VjHEs4E4nsxuVkutNCqEgdunFVFhjn2x
y4klnTd5j7zrA/x2RdlOynmSUaF8q8gacClawdafhr34UBKkobj6YRmgHPH62BeLNK0PJn/rZz69
Cj6FHI4wVIkyOUHgM1O12qKNVdToanrRWTSjqV7a59aMCGRQ1SaYjUL725O2H3PGH5wu4OlTd3Ts
fyLHTFX1wICsPBNmmx9qr3c+QPzfuzUmUbDo1nhZZMxvH6AL31A3idw5EEvlXulgwtSZUlyT925+
altPjfw5YUH9Ly7ropBGpY29N+P6t5eVcSnTJe3Vg2Y06o2SZkhjCyvdDtSBZqDlFb5ktZcN7QfX
fQcnXH0nsXTT8EtnZ3573WFYqYlJrh1KpzQPuZL1YyjVHO2HMYMa+7EaxWeCTI3zrHe09gPM+r13
g+E1mUZM/1BgnKwjrH7UgtJOO3iFt7YrcXpt1VnpN3b2kbHcO5fCjg9vMHJmmGyc8uWoTMpCkRQl
JH+MYTzlUeBEkdjPsvnbdo1Q44jzXv2wNWsFX98+09pQ4zoZ8f+uhGFtIgJqtjEo0s3vt7B3xiar
DS1zTdDflQNxchVZ9mpfj9ahxGEQ6NTqmy8Th/OdEY3d1sa/+fn3F3zvCa4WgyutDgXmqU3TYHZ1
ORYeshUarI02SP18rBxsWIv8I7/5d1YlCSrQWVE6Q+U7Nb+dBlwedISbnMG11m4Wsjg2UTNH1V5G
itjhYeySFynHiiKx0ZKPwsx+fbRoq2EQrjNaJBDmybIscwFQXtfIZmRsbh01jc70AgWS6Q1qyFxp
3v/+yf66aWO3CcDG5AbSIFTut19loeH/gGWScVjWRhFqhAj1IfY+OIjeGYNzGQQWSJ6YRcGxensZ
zakovdrMPMAS7zN/tIS48qoMA1+Zj9Uro4TqahaVtcsTRdN8z84aexV365iaGtnD7+/516+Ykwhz
GZX/MqxR19X200HlLoShO3R6ByLA6nMvogpXdL0/Am84NyAZGQ6nXu+7Zpnvfn/l977d1cedB4Ap
FSOSt1eWRSt0R3Agi053b6Z+0qik5nJr9m51OWqR8re3WO501XOQ90Xx75zcqZngOzo2rXFY32M2
cVmjyTbSbRHVj5FX2vcUgiWQTDdsf3+jv76w2DvBgIYlzIuEQO/tjSrZgFoYseHBLuIFczqrDyc9
d+nd1fmDS/16anKpVQvNIuaFOXVypYHLs8zCpR36zxIWpYgvJJDyVbxmAOUGFIDBduy/XetgDKgx
NqbU4fQ4fU0HexZ1v2TqQZpte/D66Nma1Y+CS95ZLWvZxmaEvg2S+3rnP63TZkjqlFQN9TBp0m4D
tx/Lb2in5QWxDl67EW5qfaD7fudrI2DA5JACdoVSd7L7pHYviJ00lsOcg2OrVpIeJ6tKiT1wyw/q
uHWpv63jiKtg7I7XAN8ZhcfbmyOfVB9qq9cOpAItm6Wz9W+r6d8OWad57LD3CJC4dDhZ9PQyGBt/
sCO982xXAzfeCYbGNMcnB2Wa5IVTcGYfBvwZN90w0DLYWcSIcMmCfjT/Fy8EMbBwon+oneCsvb3d
MmcyXEp1OQx6pwbNktc7yA7DwbKG4gM65DtiNhRslAAwGzRYxMa65/+0bjrLHiurt9UDIXW82ari
iKc1qaL1tTHpnr2CACk/zowKWXHmKVnAeT5JJNyddtnLNkf266gDWeKTV/3tyoGPxuBapX7H/u10
SZuUs3avCwvT4NS67Qxj/qYNU5aHo9uYz41Ge/jBm/rO9rC6alBPsxW6yETfPoy2QOhqOzkCJdhH
h0EVUzgvBoGlVtMf13DQoEdP/vvd7x1Cgs7YkjcISyqcF0+POyTNujnQKR3AJpxV/9KBuxedu3xF
+g21ph07KwoFJ++2SSd8yjRZlmFeCeej6Jp33uiVIohzMqIwh5Lw7e0rEvGJVrYcvPOSbyPQioOu
CmujteIjKtE7l4J+sbaAbMfIyU/e6MqRMi1X7M1sm8sodeVlrkkcVCpF3/z++a4L+GTvcOE7Qvrl
lhzIWG9vShNS1ALnmIMO6NOGSmQBdlp1qX2wR713nbUt4gniQkab8vY6+pQUaUl0zcGasvoc2n8V
zoOufrBa3ilH2AM5wxBMcBKdnpXU55ViNaZ6sCfWP3qaLsOAdM4yfYvdsd76qasDm065XcfoYKv8
o77zh1bq5HlyuvAfwnNX2cjJZohQw+xje9Y4zaitfYGBM/qQvGLuDK5cNL6lzqPqQ0rXb3mpPfwo
WsN8xrXOu/fsxnhW82m8j8hMX3CpUcrLvgWQCaZkNTgfwaYf3aQrzcsxSxC42+XYYBih9eLW65jU
+GpPFsPBwH3hyqAofMoT13pQYvzINrhmLNg+C6d/7KxsOTNELhWc9dB+hM0Mg+CDgumdY4HzFjIz
EhoGoKeqfCtza5Gz9g4GsQuMWCas05UYhJ+hb4DirN//fiWfvjOc6hC0kDqzAvArOt2qM/ihmkBn
cBgmu731UGnuipk/arUzfXBrv3gqrl7tqDQBgxAGwUBb7/2nYwGHrtKFJDOxKWVguyLSxGWhOJN+
ueT43QReN8kzHBiIUlDiNHlQDVupfWvwzCt2bPd8Whhv+qjK8P6TDDv0IBvrrr7PzGh2LltowkEH
X/mJ/CkvfemswjtXRykIUXXbxLYhMowWdouDpeUhLhtWciWSyWI+0jV9HUwzCWNBXNhRjOrcUR+W
2VuIOcTjVG6nQsXHVW/abgoVYRciUFatk0/aGpJrdenaeN9P6vTVUvQEJm1pc4OydN04TLKxqa7H
cRRba5LDfGlGJSN1gRGttzdHLzWuWz3OQJHiIceQhYO6OUA5SeNdzaTe3jOSnckudKEhff79l396
NPGF4FgL55FdjM3s1IgG/5dC4R3pD6nbuIehmgSIJ0GS7bkguafdwoLR7706meKPlMK/HFBc+ocC
hF4a3hxW0m/XAgEvuqko9nAw3C7OCVRpiJJKxjp+VOvcGYKEfBPlaEv8rw+aVLQvLn6Ys6+Q6KV+
EF72zlNYlyS1INgFkv+Tj+L0GUx52GAH/Oq7IIM45Ne50F89k9mV3ZRNYDoi/mBn/6Uh5QEQQoRQ
Dx6dhxnG+mL+9DKgaoSC0tT9YYQ7x7WN2LjEohNre8kUpwwie8yfkjmq1YtyitEYtnEr7VDJGsFw
VouzjzwMT3cCqjVOMzx3Vx0tqpKTD5RUaZZirTkfzKr2ruJeyQ6uOhrh0or8g53g9FjjUjzsVa1A
UbQe1m/vvWCfoP4fFyCOPtubskQWDNFi9/vV/d5VVpgWfI39jSro7VXK3FsiRR/Uw1L0ZZgsebfT
uuIjCco7KxlQDdd94oPWpv5UYmRhSDW6OTt2iixytUFX8d1zxcZpey3U8zXNHu1NnbZnntLal1pV
feTG/usC5hNwfQAUfOvg+L+90XoUDGjNWT30YxHt4Vak+xZl7jZ1IueQG90c1Ha8fFA0/FLkr18i
IuOVvUxx65xS640BM75ixLwQCw0GsXrkEF+rIHZOtn01qYehyVsTCh28I02fBW6SpsozyGyLZAI2
9ofBMuT3wcE85YOP9kPt8nM58eOjMeJYXRkZAZ16lBWxh4FHIpdDoRX6WZ2N9kptdNtvzkKiDsPL
oZwwsoNGGIqVQsfs11uqgzp0ZhJAwo6rAPoP7lWYa1epLxxR6vtOUncEiiQ21LfxI+sCQwLGB1Ey
2l8NQ9iT3zW6oYW93oprmzZjClSGdQ9kEIsGD/B2gM4Hw+xp5N2/msok6/xoLWz8TrZl5auxOn4n
ciMFDZJOlvqWhLbmFzDvr00c9x/UXjbZ5vcvyWnttz4qMCgwGr4lgPCTttC0myj1pFgOnaVFl6pV
OedlFpP4YS6591LBvvhO1HHfbZ26sz/9/trv7IGryydQJ30Y9iKnLbhH2yR4fZYDIERab5xZt77n
Mc4VvpmX1B8M1aOrNuuzIhAlBNJwLSG+FnIiZ0IzJXjh7z/QKSTAw9ARLYFWreUQBjtvXySSn3C2
a6V6cCxrVCD7zdmAcxehbZqBybUvkxymosZkvwxn00ipLVXFePr9h3hnH2avQq0CuZp5z2lc+GQq
VRzN3Xho6i4DsVfnjark0R1lYPPBDvnOxgG6gwcd8CYY3Y+C7aczyBRRRN2/TIcFruBVK3OIz2Xb
BGPcqMeKjT8s86z48yH/5/P0f+LX+vrP91D867/483PdzB2xifLkj/+6SJ8Zf9bf5X+tv/Y/f+3t
L/3rqnmt7mT3+iovnprTv/nmF/n3/7p++CSf3vxhU8lUzjf9azffvoq+kD8uwidd/+b/6w//4/XH
v/Jpbl7/+cdz3Vdy/dfitK7++OtHh5d//kEx9dNXvf77f/3w8qnk9/jf9FvKavjzH/uf33h9EnL9
5X/go4DxoMZACKh0FdONr+tPNO0ffEXoGlTkPpRra5lW1Z1M/vmHotn/WIVADMipW9aSmqMU4O/H
z3SXn6GNxFsZxAM5gPXHf9/7m2/p39/af1R9eV2Daot//vF2WaKe5Si1oNMz/qBU/GVY1oD3aLMO
LcseOu0Gte6jgOK5sXNX3/70VP668s9XwuOX9+zf+zfXYrTjrYRMw17R+tMDjZG3Nndx2voqkIWv
9GO7HVdGGEYGkwJxP5osoqVGAcGuty/VoUg28AjHO6eMqqdGGtVlrY6x3+LGe3CZwO8HExAk00vs
zRMKO8WG8d1MX2EmGkfRC+Uar0AZomPRr3PSTh8MYhvuCN+7TDBH8y1UHRthDa8z03/4AhLjnMgj
Z9mn9eSBANPHuG9GdJKmQhg3/AUYOKKU14PeytfIIKARXarzzWVYvEs9k1pfKMI3CRUGHYLvULdD
HTClg7fRwz4nwKh6mV2yjZhnGEE5dA2mT2Td35EXMEOZQVadbPoZmSfNrIxfF8wBptCY4nSb6KIO
kaBJOBVpacRKJ+9KxVNybUNsi1Kod15iQ4R293WZ1pEdGr1lFu1R9RR9kdthqmdnPDoTat37WS86
epwx4xgiK9OwrhD1etcD3LhnDGpBtpUewCWAp2U8ianVpk2s9uYBhU6WBGYtcXCqhVQekNXbN9ge
1i+9Xae3Wj97bsDJM5gho/pB0sjN1qNcWhu/mKa0ICMkoLPAhbUXH+GlOPdzDVfan2S2DH41qtMR
aglcJa2zo/0CYeSzqEeUE2OH4hVYDSJXqLUqLQMZyDguzR5jM3/W1PSrXotMMtbJZ2wki4FlFrel
4x3RmJk4TsHhgG9X9L21icvcTH2PC9dh1VktFjylgRF8Q6b20ekbBYbNnEWjn8PJ/2LZ9Sy33IP8
lKnW6EGHWn12UrW3v7swfudwKeCCo9Ye8ynQ3MRAMmCWkDsZ+5CFaqoYDzB6VsFa6IEMoDoA+MDD
iSzzezCaV9RE2Fh2aaG/uE2uLDvPEd5XaThK7CMQIbLQyBJPQe7tYjxZJ513XEaYtH7pYCwA9ya1
CO5T1pVbG3r9jKCjuDLViDCWTLj4wzjYABNpNdaQH41Bti+kalHbDU6U10AhTmuHY45hQ6gjcxm2
Q+fNMr4R+PayH7AZzY14JYzUhMYrk/HBLBQdr5NSmY4Nk9JlY9iJ1yJWsVGQkKvIeLPCJzs5ttbc
1Xvwu/LJzoz8fu6SrggLQ5sQxWoDD6ekWGg3bg7313ejVRKg2OkUhR1ajBsD2OSZNQH01wiyugOt
GCB8qk7mQsUvpvlblygJFCU914ttZpJfBQHFZRdh+ZQPOK8qd3iF5G44mq55RegSGWqpMArSpVCa
6DuvZs3AUYvHm3JIbcdPU7uEm4RPJaxJ05BfsrrvP4sK4OAg61xaPjsXTZtYxSD+NFrpvrIxUode
popXjLib1J9xM97gkNTPe1kijPEVBDntxgCUza7VYRpfHEN0E8FuQy59VI9RDl9fUa5jHFbuKVP7
+N7IPONl0qz+GRfu4raLktII63GdITjKQEvdqE6k+RS8DHMXhRud4BI3JjTsbNPOtriOmhGUQ0Bo
bzeaVabLvu7j7hZqlAt7moZZhzjbxN+hsRL4lZWK2RyBO5op7OHxIwmVhZFs1HKq+yvVnBfel3KS
DtKGCNama6R9su3QktYbfWwTNUiwU9WPjFyshoGZ9kOTkxra3pM4ZIV4Kuv3fUGNhrWwN+ziib4m
QOqwvki4c8XnczujJXO8ccb6sFJxP1h07GI/6dh1Pss8GnUfn1Ec64nkGc7ytJTRpo6N8R6RhY4W
Lu8G15/cJcohnCuItMayFO5XkVs03ShuIfL0NftAwofteHmL4UvVxYUexKo2ywvUK2X8WNORy1cX
WnX5vR2qZfpWRxAlUZW0raUjl9DG7hZdruneiNpScGTULQQms58MLrSIuWjU8c5TsFq9nJHGgSKO
TgTBuSqFnhEDFSXV0ASkwzI38FtRK8au7+ZsvOI5k0ZRukqdJpDiBmiGBv9+tCegMu/P4mQ2uaUJ
zfzgoEeKI+N7puRNuZdUgDmYm8SdvvZrx5qdLbkAylj52VxVaVAqvba0YSyViB1JdVrxGbnILNJg
yfHh/+LMcybYnOOsvW1aE2DAnXV92eN8UZu7SBhOsRkNnFPDDDs2Nr82L9NjnGqNvbcK4MBrRWZF
a/mjjkHWmovU35daso6hKt00dlEP5TqII7IH/bmFYBLYddbTfZXV2Jq3ueDt2Fd51yNdLUpPq/1y
zrXsxRi11vs6C5sYk6rzrKgIKZzb7JlgE11+anp70C9muonywrIamNdTac5dxztZO8k5BGHP2kVD
U0af1VxfhpDGYEh2egaaz6cHDSPitRyvxpFp8iZxizTBLVgfx1e5qLQhQx6X1s2Yq8b5lLC/no1L
Ow7EEyaGzhOyp+qWSaYij0kS2cyXzBgxD2SmfpMKGPuhxI6kv+5nQ/9maWPcf+/mNkqekGOX/QWW
bW18XtuZox9yhPsZrm2qJ5NgZBtVHX+u5tbesVSmbNg0HZZ01ioJWsyjuswvk1Wa/jRBGvUYdl7a
CmM4VINzqYfd3HgZe+pi7fuiSXpQL1GYIXxMGj8Foao7zBAmIyveW+b0KdPt6mHMWyw3o9JqyFko
0k0cJcUlNcP03arVYoPeFr0Aq1NszUpdeJOpkspuqq46MJCt3rd6EzSDxZ6roMsahrE94DVZ7Axh
Er+YwLLSlbIIBpR4X3C0S6CqA1+GrmwJmxTIcGZLppUfm5ZyUWmTu+tWzZ2demOIw8yl62IL0RAy
aTTGeK5pYtwOwnlp5nzYI3G0A0dlJ4F42Wzbvo23mZxell6RO1sv8NPBjq/wx7r/2mZTde1N+Ygl
d6LtO9vM7kl5iB6mvOwIEKvVxA6ZZXp8yYVO+EW06Bxy+kxxqRCeA7ca4ZCdWXvc9KHNODYBAaKE
7giWSK6h3zHpCCPTK7aqsyjPXmR/Y5mI68lcZUcSEUfWmf1FZ/SMQHSFaL/JLbpNYvTL9Vxj+8PO
1xxbu7V2GjaBz7FpnrvJREiAkpfkMBrKFbzYJGjaNseuaO7gS/d1HKROj2FUrHbZzhXJd+Ip+pBq
ruacrEwSYXEhv5RTpwS6WXyBexv546S4iAdG9ZbA0yFEaOQciBwjdy+pyjtyROeLSHPbCymz7lDh
KL1dStUOszlWt4nqjWynlE+yjprjLFgxgHQQlu1CTc81qd9N0os3Wp00oREnVsDXmW4pvNv7Dp+l
TpWfUEtDiqdc/lb0wDe+PY4Sg5cxYgOvrNvcqfpLgXTm0hwwq7AGYhGpg0Olwf3LdyGt75xUnb8U
0bTAtvfMR4uC1h96ezpUFUHTVFzMQkN34RUOpeLaT70XOdfGxCHueMK6sBe93DXa+MWZuhLKs8Vp
gewIHzXgeUS/9UsLZz8whKyPK9v8gAnLnddqc5CMFfWejJIOt++x2mQGtjyBSE1lDEBEP3tpi6IC
UUf9qtUky26MzO6+60JP8UQiW0LHitkL3XhUKzhR3rqlG2nokRHUh7jx5DkvWSZfFwJS8LwUYBUD
xSiDhkdFbU06mQLWco7LhiU9GPLSGNWNLuf+e9bitfHnhPv/d/R/rGy0//zvpvmXht5/LZ66Xrxp
6PmFP/t5Q/8H/v6r/QFmHXCF17DfP/t53fgH6gqmlFgGOFB3Vvjyr37esvkRE1BsuJjIgIkxi/ir
nbc08AEA8x9uJiqae+/vdPPYeq0z1X832Q7jPnzluApMMLQhBP/w85/An2Ey4jyN2GG1SM/NTdoV
GAVNrbMr+sXZx6JxgWmdneUCY3fwbw4W41F27dTAX2gpztoidXaVWT2ii7V9zVuSYMG3NMhm5UAG
RcG0TKdR4Eb8Xqg3VUydW7p1cecgq95gFcu8Z+iOlAmW72a8u0LFu2FSmIQVoldCayZWx0XTOg+Y
hDX1wErvTdS9WWIdbK1lZzC2XpEtWD2kDUeWbBYaHTqXxLHKm2mJxz0i+IfGFDdxhBXS0IscnxRx
VRXLF8ISTJqHRMWrUs/2sYEkD83uthq7h1Rz2mtSssXB6+J1Q69Qco/ijMHJI7vcRVK76iaune89
9isba1DrFyvTuj2uBndFgrvj7HkXejHw8ZP5AWXNXWNqT7QFIhSeewbN7j4DvgiJHy4v9TpVMNrB
f3hiaylgviTJ1jWrfleTpYaNloGBFd2wHQxUNV80N2r9eSnrl5nQh+2Yjd0+gZC7c4cFtZGShKVS
9sHsaBTc8C3ZSNET64U9fyJsaT7GhHsckPL163aKc6fdk/OEKKIJejKbabur6TN5ty/IEroz6Yh6
63WdfURD0uwhfT1RbF5VggmtYeb6dqgUAiaWvL1Kqk7dKJOFmY81Evuw1MZGat01s4/8QnHqxwZb
VuAXo8Cmta0Rl4qMAX3keHvUywejoD+NlH7wB6QQYcPW5cd10QRsk2dppz2SGKpsGkYFtTkBphCO
xVdShgvxDZ/QecrrzPW6R00tFhRKbbGHgxydxa3FoL8Aofcxy96p0n7KNHZHAi5mTTmPC+IoijbM
SWvwp97YWo04H+m+W80+T2rrGFflV1sxEWU+oOFeJxjLPuu0zyhscIFgctyWiUK12vm0V4BMpndV
VukcaB3hvJFBtLWKX/hVNaU9eat9R/GzRmzyxpniCz6lluvjh6QemSC1Z4kSDZSryyHiTdnl0qwC
nvpZ13XoUhYNo6YWPWav74Zu5Ok1WuC2prsXVepeCaaHz5nC0lMQbAUi7sXGVPtma6pjptHLzDKo
dUWekwgC4mW1ZksOWetsas2JN3hqhRCK0TxTK6Kww6ZNgBVcYCdv3xQSYRXrwn4Zc0yKS7npM0Hw
pwEkUiha2Lj6EKK7UEMdO6tNYS/lZ7Ney3MiMO5JZM6u8VKg6det+TjiSQA6lmByY/TTLl/6Fdro
B8TmlpyuTSs9d4Te3y1xTBtXk8y98UR2r0dCBIA2e5n1xwIDlFCr52hntmj7ghajBw71wjr2EQa0
OSmU+M6MO1IoMSZQYxkkA3iP4Tw5duucDUOr7p00TwN97qYLvEAkSwnUZ+sQthL2GkWeR97pTaoL
RvhkdPhussIV4xSRi2R/Zhr/QNFO3Jru7rycwPB4cDY5AmkaT+/WrjUUj5GjBKSJVCFFuLOdXZWt
Mpvic3C/bMNUwzu2UdRARYk167KmvLrV6eCCJEMfXDfJpaOvtnVqHQAnKpeAOt+bgXK6ifHyS/NH
q7ONiwVLg5mN4UJ1RmsvHKRPq5z7XHGj1AiUkgWrUif55tD3V0Np1+dklMl9MqVVMLTlZUYvGGLw
0V5Cdyk+Q/1xA0VzYYtF9O+T0ozHznOQyHVGs2PApZ0veCftQCaMxoexkW+GUqJB6U0HaW5hbszM
8GQwzI4g+bzGFsXshgKqL+S/EssAbFXyRLsqPUqpuT8ky/IpZ8ePO4d0PnWTVZgGeMPGJFo9ZWaZ
MW3L5ByUU+IGgy1QVotv8Mww1XD42Ok5lldcW78sJvea6vVoWWhUh56Xsb4pc7cD35gVyje28H6w
fEP2D2WK//LwdTSTO9ghQZHNN2bfyed6LQwLV7HQkzY+1tXXsbOijxPdUEVZlePD3ZsvatZgc4y2
1b2YAUt9Uv2WibcrTW6cxFCvgImMc4wB8ecuyIEKDL2X4TyVY+AR7XKY2XE/NbH7guqcMb9qfY6a
adxZrTdgXTEi0K9GfdrNVjucDRrTwoxUDMLmk+8sLneP13hO1BSGlpeKopYbfcKcLZLmzKCMwNyv
ZobOOMu76Ar4C8tt3AJGAcZVGq12NlfyQqcFpX4WY7wvZJ6SSTcXuc/soNwl85iEzti6KGLd+Emx
c+0L8kfOnxYx4s7s1mzoqHTSiwnM5uhVUXuxMMu4l5mxn+RsfEucOQ5ikdnfutxIfNEnLBpv5OA3
JsXZCKlbe04b9mPAO5IyUMPuWwxIPo1AYJezozZXQmRsFEACJW+gXe3ALVqW2/r/2TpTjG4s/dSz
SWjCwNWXhOlc55l1j8x9JhSLsCa2gmPCoPGh7gXdLFLZ/ZwkvJe4H990XbNshJqGuUQHuJDiU7Ap
dSUssb48TzC6fRzZ7Le1AfQfzbjlu/JbVMXSX1bDkRIlrq8Pi3aI3QaktPa6jWLb5bdhSLwLFtZj
baGP4iuisYBjoR7atCgIRLLc26TsncsCKVIwC0x8BzW9jNzkoYx0eZia5aGyMGieZMe70NMgrm08
8VfqpxF61kHmXrFH5FttK2uqv5ZlTR4GRzFfetJeKOOAmT8zVDzm+xGOFI3XRmk4xBqnU7bpvLrH
gChvmkou53FddrsRl1JepuYq86oS+QMmIewQow1eHfPapZaPrrsDk6yLr8QfYkbgsYbovJ35KR2i
+qHy0m5rNu50jKTdFKFLHm+AxjwOsQSHB+VZxYZ51U0uHbA/gYihtyCtNJ4H97Oo0l2vjeWXUqN1
QoJf+cNIslA6dBBS26bcwckLU8JoRN5diFhBmU11CDJrXShyzvxFJp+hzmH8YN21dflIQ3NX5CvO
7mylHK4LEW+mxI6ASaP0wJcI4mCCSGuwazaJOn9aFkJ2e2Kiyjmdd15RZ89uS09eWn11FIjNrmvh
XtlzrfBtWvgClKn8hpwdzy6h0b+NqlZsrMatApInr2U35F8dxbQ+4wihXcEXInBOMybKX1WC1cf1
p4KneE5koAxTS239enDysB9mRitoZPPA8oZtpSVKKIdoeskjl4waV9li0aAxcS5GTDrK59jAv0Yf
Et/ymq2Tj5edh//BFPm2TUeZ2vvaZZFioHTrTAsO5fN9HccHuzcSagBzI2w3SCvzqGfuPeRFJNXN
rrPUy5GciIC50Q4s0eDNpNJ1Zwx94t7bzQDP+zJKvkDZ2MwL4M/Q9jdjv1CpleJopd4Rp6XQjcYo
HId02C1Lf+s29ia3iq1Y5+fVs9o7IYYKZ6TZF1gPJN1jqbiPfR0dkoKE4sGtPw9u+R0ocRtlduJX
vK3V6F4aTTYGiwDpGaYduaZHRnObpI6BfOu7TEk5KTQbFrvmA7zexmNcvg5jYYf15EzHltnNOUZI
Ktk4dnYmlKS+FOPcsMObYZbi3T5kBaUSKnh6hURcKLFNMrdqX2Gq+6AIjt6p1HUcKeC+IpeN+Ehp
sa//L3XntRw5kp3hJ8IGgIS9FExZslh0TbJvEGQ3G0DCJbx5en01UkijDcVG6FLXszvFqQIyz/lt
ar3dcsUDcj54DP2VazRvToXR7KutBX2y12tJBVi+lEdSouNar/2gyAjXKuRa3kMbisOkcuMKPiEP
tauK67Ihlknnizbbd0Xv3A7HVB8eB9u64ILPAzkv5j6psBN3eT3vS0OkT1U165/z2pW7rZB+jJLy
W2QaTAoVMkGfpWNkdCNQXOLOD7go1tincSEE6hMPlO5eBJWqS3mrp1XS+HTzUu0YnrJvmecuJV+6
/Kq3/rLU6KYQEdnBNL0RTlO/+obazeBETp3tjToLy4Y/qkICYRfGHLqFWi6V2/52akPFQnTDpd64
SoVOWk0N/RBjCvjOjIZZa2pwdih7N7fCvQfR8hRASGufSa0Sp7xuvpOxdyPiD8x7X6Svvdmd88Rq
6HPrv6Rch1M1liI2kB7sc6O4NweZfvrSU1kwzL3cwsbqSJA0PDsuV6f6REzbn23Ct3aTB5gr8jlm
7DTDiajah6V3d3BejobO06sOa2cderu5dzBpPxM++eh4qgzcun1s7Ow5S7N3txzunQ7WIUnzLzuD
ZSJpIqZl/aDJ5sT9lpH5O+anjiv43psYGDiP8nMmaMX2egR8OhBZQEXvXdIztfltve2tyeD8k554
S7oFvbrVOJ91K4aPjkoyDP8RmF4kJ99lDx/ihoyITNk/qmqAlGAoBos/lHYW1mPnHzouoH2JqSOc
fWsKRq85W3P6OrWtdlq89ZFA8y/HSmoYG6/ATKg+p8YICBr59uzic0ClGqpFuC95Yeo722aE7hVn
UeKjyRnBCo28Wu5050ZLFOVV46BMEpBocxAHQ/ucKqrjtGlnz5ZzyE11WirtaiOg+RyWyQk6U5ZH
z5qZZDVewDS1ncDepuKQz7Z4sV0eYMPuvJ0jhnNH5AgxEi0JtcrQScUwf415dxRuW52RSsiLtZVL
7Lvkncl6ZKs2u2e/YJuxEzruG1f9pCDTJ8HEcw4FSWdsOH7JVWJwuPrbVWjVq00QTTxZ6j5fkb3z
33MSefuDjHhS/LSpO4BRNLBE7HHnLXXYqJjv62jarJbC5IVlWXTSu7WLMihX1ivqjfLVJTGf+cvU
jkNf9m9W6dZ3movsuOthZAa34u0eibaLrG1LYqgG6NW8ZCktDbjZujKza66gcFqDXpY5Y+YY7Jo0
ae75b3+tJJ5dHd2Bnq93le28tm6tDsIsq6+kMbqXgiCauN3y+rurhHOarLXeEUdSICRP6HoWFWkz
CWJIZFkJh44odo1TF+9tKf0Phdbr03RRv+a5/S1N/NiFVw6AOuDZyE6LgMjUdJdBPgXEYDSH3qpA
WBeunYZ+ppPuEauUUPwbb9W2fRWZ0vat5iyhjYouCRIyEJ74aW6wua9uRA9SO4DvKRzHVgODntxn
a5Sg346VPdLkIZ4gtvNb9+cCfTUtrFHjUvPLkAmLrHa8iqlVVxZw766p4YMhRtzzopFVRbxwGRbe
CAwiCT9ql54JpGlAhjOVxvVG30DpOvnRyzX9ZfKM/D4pb32+mlvcS5PExcqg7DeR/UkmqUcUg1ZN
79B8092w+Ohj9UY/EtX8TIvFXjneH3tovJ2XOvAby8zJWi/WfB5r88HsXC7saSaFFEGf5BtcBzbm
dpu/LLdVe0YY6HFDzw4ups+nMdvehV7dp/PYXgif8mJBC0DUpu6yJ2rG+N2StzEHhuT6Jw21IiKj
Tmo2+6Uvn5dy+bppAkK/atNnMhfKKF3Jf438NPkwNLORgZaAHJis1bd1nj8906gSBqcG6OsBXZZk
di+r1QhUq+mHmXsJ47Y7mRELzj3RZMTo2ZrogqaR5kcylv0hdYaJA0rxtVn5h0WENfyS/pUQsBVQ
5tCemTeBzqwt/xxU+Zwl64c2dxheoaRne6qidoLewPhx0kiIj/TeFYyik2GxU6Ukxleee5hcqb95
hUapj0XOchl0mrUQvYPIM5i92SP0JM0jozfSaFkBLYZJ9w5OM5ZvYjSyQ51XBt+YsZ07nu1zMmT5
A2kGy1MuM/HmlfoDXDYmkV4lnMvtBqVEwbMTDWlNiKatkj5QCWZvEkV5CLf1YruFzU5XZ49N01YQ
bQLlRqoJCAaTK9FGesr7MHyDzSTRZizbydIy85AgV4mkNp/RN2h7vTWNB0jJCxqEsK29HdmWC9qA
JXlRdfOnYUyLkpE5AWEMKaGdn9n7jlo6ND/kwQEUIjnRezp4DXbevyDmW/Ylzewa0tWlT1S8+gaL
JGS/Pjf5vqjtfA7zwZvv8LYT2+IkYQevJglZgkhk3i4QRrc+HEOlqeWZvL/0rl8SczfSVH/czHLe
KfaQD0f2cTmI7dDVWXeu5pUxyrKvjm6QzuiWL8ru2ZdUDnKiZu+I1pfBc3HFPVHt4mxaCbfn0lPS
QywZPGq+PlC4mfssoebeVEMVyVssTmF1h1HbhhVGzt3ZicsPXE2fVHn+TlawuCxnwq31oNLbD6MU
2kFhAuIoqvSgzQwgCcJanb2cKM0ui9IJhJX9XExI+ORFI+0n2U7p3FBHZaDEWuRmPFoLYa9tv+0a
UvyCuvX9vTDgyXujffRzNCjD8NA69b2+qYf51jx489riJWQiAmXxW83k2FJj7FTjDx5pdsfMRilC
dV3i6+8sZid/ZggnSobTZto3ZOL9Ab4ADtae68pNmVvb9Hfi8EN4pbOrM8snfrEzAzKN6jfqYU7D
ZD3pthI0BxV/sozBD+C8/lFlKAAsvW4jZzOmoBXLl1HLZJfMBaXd6RTD481vDtXpF4xcehnKkrAl
1CARuh7CkNxoVtaT5qEcqk6NJs+6xhdJIsWf1mxwhXchjgszRMJkBlvWnzHYd6z1arpgzXAi1OjV
SXSkSXo2JCR2LZhtLWzH9XndjIEY3fXd6uwsYrP4Y3REWpZ6ss+VW96Vq4maZfb2M+DzIac1/ryo
WosnlZ1Wdx3vyaaaD2LMOFPGtD4XvvvhEpDz2wTbpLvv1QAPf0kdCHkuUGGc56r/YjU3glKCE/TF
jUhFKrJDWxQ2jL91aE25de0Sn3/c5fmNd9Qo7rjrRzI/gGul+sUajOMI6Xf+oOcbR063GqK/Hwhg
3BFJtI4Bwb4uGFwxol1aMUhXX45XF33YVBJ1z9iMwiT/JfUcPnxzbxD0RA5XjhRnn6DUYCuYMQuG
W1uq387gW5dGIjo+JbiOKUHxcu/DmMipouvFaH4tfud7UWt2+dcg6+Vk9tjiJo1yC+Bqk52+qIcf
6024goj355DKLOBZedNd8roClozs5GmCeMCNOuExu+PIAGbDfX2ns5o8I+cidW8ROql5BeY/qMJL
mvYV2aRFdt4qdOGB5ttZrGWEqk7JNIIQWxuLDn3UO9K43KtvsOZ5epqddTWQc+RI54jLMLKzm/JK
y61H6jfOxAD9JJWuBFHZThu2ykAJd7+6v/GuA7wbDVjY+j3msnpThH3cDVaCH0R2J+LP3Z0aOmj+
tW73/mpC4GzU4Wwdx5mfKS9cVZrt9X7+Ofv244CS5ripqonTdU6ffA0WCZYqsDVOIcrzitckkYwi
anB3CUwXHtlbT8ks93TIx/DJp66wytNUsOgZKQKEViIIQfsdG0kp94sJqUFmDAT4kHiRjRLGQBEn
i+yRLFj/1zT1yycBofKSb1x/gdzsCa5GopKteePMedi8my5qfKzG9VrZklND3EaVwrkQ6DXHFhLG
iTOvnJnkzD25rtmxT+Ur280rz6gZdkaJck//yMwkdr30ZcQa2tX+I4Hi4g+YV8svRj55pLe8QFld
lPFIwx8peXb34q0LHkdd/52StYarwAPonoU8NAQ3x2WCzmtx1UUu9re1cRm32igeOvgcIpwcIFAd
6JnGTGYCmuTC0bO3n+DtdWws9cqjXYwRAjXIalOrI4ew1sAoDNQlXRM1To+IjSjVkJqJp04bELUn
EENIWIKbQoloP9rWEewZP4xFeA9rk43HtvGc61DNY1hhl9s5BPp9AH/jFFs6yO/Fdd5RZTqcMHry
h5ZqFJB9pb3L0q+eNmudjMhwc7Q37Vi+w6PVtAwzO/RZfd8v+Z9NdWFbar8M1djxmKoZcVm5mxi2
0kIZR72UP8HnRxLK6t8ezzkXfGBKkljpeynNHPakqJv2kDQs1KhW/T0gwAvK6RHImyGoyb3fXIRl
nCtS540tLimOu5fCXs9A8Evc6X33bDmFeX/7ManyyUK7E1YwtOWTrhNCPrabFcz0oXs4eswA2W4T
EtLGbJJsD5VU9V71fR+5k5PHWzodewe7CDFovxA6v6I5Os3ZRjRrAa+J26bMCnC+0it3bdX98GCH
YnQwgtlZtjtBNKS9ttrVtZrK5N2wqgdzqSZ27vxgV6TKpYTIk0juzT8Zzx+HfCoveVttP9Bo8b8X
Moms2W6eagxXjCakpwKky9gys+xudofsqV0pNSDn0XtExT7eIZZwo2byD23T+Lt6SY2wzHUN7GdT
5UvP2BhVbeKj0/K1ozf48nnwJKIiJx8H9K3rEiIZX3dkNhHhPZoi0menOKdOO1D4aP7i7jT3rZy5
7TuIzMBTYCF+k+yHNn8WnuacRWXvaH4v7sjqJLhYZUy3Zf8j3W5YnKmi3mm/TWM4GiV66LXK1WuX
efeD3iN5a5hmbHJwlRY1SYf2zvwcsVbE3eJF+GaMi5nqzS/CD+xgdImaT8eyjGqXxXBQenNcE7++
eA4ysWTl+lcoDHH2PCX84ae098O1uJFZFKSYkX5Lwpm22jr7ZYcEt5IhiM3b0CKJK3WX24wcjmbR
rJsUaD6QpRdpy1C/sCP2oTWbLzjv80DZzbWmtj72csiCFFFL6LJaBWjHjynmVZ7XhQuP7G/nVgvI
vlRnXDgJC5O2/CIpIR+Cuh6SR6dJloBsY33fgQAXjvZbG9OK/zR8iA1FpQQ5tJDeddduoOp0rQir
Xe4RARKuus4/hnH8HmZEXHR3jCEFMPy/mncvXZBEauCyZin6a7Yt4dJlJz+Z46FP4qk3oLMBkMOm
NV/arArrQZ5bROJEQ8t5e0xpmL0wAjTxZnaCqEUVZcV81/YG8l2D4zXpkO0OVXo0vTGJXIenrCAF
nB0CzFsTPe2/JZva+OhPTnHK++Yun9oLrU75fY5/EWa0KmoiY4FA5hk1HTrq1wnq5JDOmnxI2lqL
3E4C5OIbAiOthUf9JAizz7K05OtHBYGR8pYe+YYevNkyQterwXkR9ZMZh8r9xgFaUDYHXKDW3sjk
+HuVA7v1kg4IBzfFBDvZayypXA5GMxliu27cLZgNScjy5v60QQfPSOiBrwdn19co/nhkgLkFFlpm
Ea/prGevuXnNpkXhtWycYE7r+uxlo7y0uTEwL/VFuGm6BBCvjUBvQYIHY0sPqjKube1353Hl+srs
pYz8vCQ+tOl1L3Jra0CzWFgHPH0f8+24Ix4ZO4Q7Ql84EI8Vrd1Hq0G8hhk2PScuvegbBvMaqXFd
eB+9wmI3LTelH/pFtLtj3OactMWqift5I+WKYtQ0636TWcQ3sobD0u4lMmfXoUqDmOBRhZmJsKHl
Fc/hfQ1HRYl6N/iBCJRjFi3vbQ/prjLeSwW67LXPmg2kkq88nxgAENrS4+ls4PByN5tAra25Hxo6
ZiYDLZw37xrkiKHpz2+8rqdZH543b0R/odBj9g7o2hTr6xRVEwov3qOagiVlDvuFrAJef1hhnCn1
QIRrgSybo4S5VHFSb2ODdMA8Kr8Oc834cqVx830H0oMqTHWez56X0rDjFkdDvfGXZ0O7R8rPkklQ
tUdY1tYBNminjHwZiOgKpB+6MCn3BmPnkahy48GsxoFnhmjJV7z8RYDWMY/LkjJOUNPrxOq8L4py
uWQIpM1ZjQdpwxWBMfEd6vrrNmv7jDDUa6pRW2CMHseV5WUPCDmbiOICESCqWSNzGPWDkwBMFWCM
98Zs/nTdHFFIYxRH3g3y9fO0aq8CQUM45DI5Du0t2r7hRtP7/mtxbDhavXnYatq3NShS7nHrdfCg
UWg1L+lCdlEL1M0Wstf4+6wrPnCWEZPXZmVc6mqL3F7/9mprfchdZYb50o+skvkaWQYdqHgXnLet
GnmBS1g+gPV21fdOo4KOXF+piQ/BwtI09d43u8Bk26g94Agxq2hssSCCQhNJL5H5NMYhcVukdRQv
GF7+my0m7tpm74rVP6AUPhnKvTkUSIFM83Ei3ziRJrglqn0BSPbuE28hchOKeo5wC5iB7XU+1tjl
aHUFrqzbuSi/19bfZVYRzpOTcdTmW7jp4p7MawApCgz7PntGhWLvzdasNybs6Z6+9h0uUtqRzCfX
0IxHEl64ASbvqSi9d81CyUqcKWrwkSnDgLyRNhNsl/tXfgntQbE2fAijZ+0eks7bj1aN4sbqc/My
g/7cOBnY+TFyEXGpP4IlD0KxWrzDRJQN9peVjBmph6OdQQMs2DhvdPArvPgZq8YUmwbXmiScPs5K
aip8DYHknFTnMbHbkKgINidEzjy6dJxsKa2bojwT/R81RCHp0rk6S/7g5u3TpuU/lDbtlz7de51z
zS33ycTfhLwy00J96vMoNfzn1Gwhr4bJiQ3pV/Bt2XaurbYqA53fKyDtQf9DpR+2TkNzuzfUp1Ws
G5nwQ1oO5WttcJftpyxL5e7mzPAvlQcEvrXiokP7gVi7j8S6hslKgLsagWcQn9/7+pTSPWxveGQa
B2F1Zusg0m7bZFZADECGOIs3MtrMdnNe/G6lDiXrs2M3pforkfySOnEifv2ID+d1Js7de7LLgjdd
d9TOHrbmsfCq9MQ06e5qn4h/1jzOpckw0u/MTVDgIYlduy1qCB47sqKW0dRaNJbeUE4DxUHYrAxE
6M0uNobbsNeNB/y8HKKKV5Vi9ohG5edCObcjljTb3jLTo5ul3X2GgDF2c38FVZJvVb5mUekMbxNp
1xEVz9ux6Qh3JDmDUwkKQrp1jLjrW+/baJupOsIPt8YEloP4bwLtrz9RROhIRMa9ItjYsF+Y9q86
x9AyzI+SBw6DSHdSZXPRF/PBLZrXGxq669GzHS2yC0KUrCinBVSBPw4QXk3uv67L0kXuol06/D1I
kAAcRng96PTuCZkZ5OYW40mB8yqJQE63B9pIwo0Y/niZNvwyhngyqAwAJHUR3ZQvJI6qvW43z42W
bHDGrh+7mp0EpmgBvFjgO+5w4LOq7bWL6odsr2X+qAUpD0uUNesXjidcei553y1Bw6HIwNnk0N5N
ZAlF9AkWcdpnAtPHSki2PThnd9RHbp9auzMq3u7S/OuVmsjitlpz19QyDUd/ea5XlrlBb/e5tyyx
m+gtBStTH0wmsL2ibue5nSyfV2pG+mTQQOCKXEXlJszdmi8n5pL2rFSj7buiGe74RnAyibL6IGvG
DEn19+7qnImvVfO7csR8IOxWhVqCo1BPZySCW7ftoe68S9633xPMApL7dI6nJc+v2tRzpnE+x7Dx
ce8nv0i3ZqbL0qhGv3XQJn/eVdNtcrVuZio6He98ff4JDdsfEGtyfbqaiDQx+Uia9fSALwmgfpvT
6wg6G0nSOaNihHxJGku/IKbrQsdUy0vP1HLis15zkdsRDv9s39sYbOCF2uS6aVYX25LzoSP4bOe4
U/HCpL+EK0ByYALyXG/2pMe2KfEHKkYhtg/rK+3oqSLBYrv31UKCoDMiYPe9xMa0oBiNKC7YS2Mc
EQJU8lHQpH1mHZrvFWH+ApuiCbXF5jhEntN2uF3W9bEiOuj3jH+CdVom3os9mVfGyM2jpGAqGgbG
AcZUv1UBva9ZtwwxJYIaNri11CMNihjuAkKULpiCyg7SiALCdOo/jTKz9qdKvFULS3S+f8yptTnU
0HQFmb8KgyXAQpybZYtxS7NtmI9Uf4+/eMp3w3rTgJQ8pB6VwyK9EkqyPVLwBEjjWQ7DGFYnPwvT
NlPUnPvOym1G9j/MAFp/guulgzq1a2MllLvjfe6i0d9+KXsd9vaWTUFXuSg4rJypzcpkf6ByIho3
72rW5S5z2VfycfMfR8foI6St+tnqIMtiK68ncSys2fDZJlGHaKB9kV8s50SYL6rxy4dsZhxap+Ju
tnz1aEzmuJPl+Ek69wMOFhFIC8q48sz2VBWVdlgSOOuKnnogB0C0jGYaTiP3YyBW/94Y8mOqNU2Q
eMZVyGU9TE0Ti9p9qD2AeHd6z5hpE3+Mhb/s8FCddX6dXLaf2FPfJNe4nmV9BBpwl+BgXcjN12n6
gN/CliMXZwiMSSt2I7djH6DBSk9tOtIRtdg5S86qnbc+bfFNZdaeKciLnXIW51TafOYCYw6DNP00
+3WnGsqxg212dwaZPIgHGYFwYOqnCT/aU5vBhuL6TIzP3pUjKgeVTD824tzv5zqRn0Mh2Y/WwXei
TtBv0Al9DAm1mPHX5F1yZ5RqeGcAexQeHSwMLal30NJ+2hdsLgF9qJKbbZTfOB9p2HXUUyMsAt1t
qmBM/buxTWhpjeLU6U6XzY6H9NKqKeznDjkfQSBN95zU9heVEFzROE6YQXxh7Sjm03aL1NQrplCn
DBBnXwqZ96HZFh1S3UruZWXHipA+CrHRuZsRzs3S+yw7F5pADKILuw3/cafh0VgGJrsszS2qzszJ
Yskrj4IwwhiPznKl7OFhnDtinn3wyDtnBogOWO7Tj2y7PaVl4/woZps+uKUuj6Amt9orwTzMnejO
w0OV6eZrRXAjQsYc6Q8G87OLsQSqwUh2QtPMD0DXJx1m6OSSGAVMNmm/q9HG7F1iNn+tFI8J9V7V
yVSePBBt6YdJJbZ34o6APSCQv5FTNPdWtcqXHN0sJIWmHWsSRdATGZ+Tbf5S5N0HXl7LBzOpP6gx
t+5ZV9Y33TSTAxLq7nFFCrSnMgKmnx3hOOIEeiCX3LrOuWOeTUfKO+zR3QOnMkxGh3cGxHMJiq6e
j64siq+hw5lTIdOguo3WghHQT6zdeFebW3aptLXCGd1Fq5PKuOsM/9AMvv4mF/eL+P3hPM2gz06J
qnvhC79Ie/Uje7EeMaoX86FoS/EzrUlBdOkVeeZ9DeFMazZLRz+ijr4rqvnPrU9nG9LhvNKgiMRk
kuuhHFU3xdjRvmdMw1FerjUg07prSCeJ7HH9rbnTEPe5ah79UaVQOUPOjWWUj+60AjXqnrFLmtIH
v8b4+iwb/sUzCgTc6w2Zw27xhnATE7pFSVGkeqJhBm/87XLAofGwtzFE0oojdsoAqfrNUPvcNc2L
mhlcDSG/mlSDVsA/fHKy/hu7UzIcAKAovtRG95kNzIzpDJh2mBoNGHb1U04QjoTf8NrgXYtUtb7i
89yQPuZ2SIza0cSpeQEPss5gbBzHt3d/lduHmyHPhEqm8M4z62fXKLgKehT+h352fmaj75PaDulB
nFX9SneEFWwprWbbxI9Ky2gduG7K+Z1P341D4cNk0gSnYf1D56ibOzHoCLPGFRmJSIY8qoW27eZe
R3VfZaV7GBob+GURfR2jHasOYpps2HUDrsrd3A92D/jjgbRLMZ6H1kR1pRJrPDi6nZwNEoH27qAV
x5xFFvTDSI5rZZF3ShnprvXlmbxUD0vE4IFPqCosZnff154bzo0Zm1DxtGhxAzky8650xBroTlxt
z1uxQUptyYtZMnbUnj/gvEBoychQHrbNk+HsosDWGbo+UQWijTQBgF2AdmY/Y71rEVDFdCFyE6bG
G21Y6V7Qt4gmF6SRs1tPf4KbMBw5nf5cQedTFZT6Ye84/VPZ+ydfiCas8+UeS+mvfFNjCD0pKdxj
ADSKWcS3Xj5FtSQ7j3A750Dw6hYrdBLhtBS/8IL8oF3oaxnTAuFcOx4JwV0Ot1qjeNlsY9f064tj
eOuPJdMekGMDTLv+65jjO5SN/jH5G1cX80GY6zc5cUuRSF1f6tJ6Jhy5R+DU1yS5VH044e0Bbrdf
SYRJ93Wd6PHUNk8mV/Xj3Bf9Hnt3EhuZLg9Ccxo98NBGRUVVzq9mrR7RH9ihBEVER3vjZFcQWSIW
/ID6xQusQjy3pfXS/vWA1Dj0BDIOfPTrFjcZ0xqFj5ClErQxGDxPC7e1nyOdNFqNVlg77yhSGoUb
GIY+HFF15gfmbY4eZ/N+YLCyuM9aIL1Gaw/tnHuh7xQ16sMcL4mm2Qe7k/YdUTR17KV4DdDgDiP7
ZCfqXwhq3ENeWB9p1bM2NcW9ruX6ZRw1I8xa+oan0lz3FffPztexWjQ2Uw06ETjeYeTMQZS7CAIl
0g231Dix5zr40TNpqOtMEOVD7yG7F+kKma8Ny/gDIfl86LDl3jF+dXBsGm7k7IYPGeIWdfegerJ1
jFWSLIwT/lGl5FH5G75Vp5frf8Tb/Z/cef/fknT+pe3u38ifL/9HjM5/me5M6x9E0zjC8+hVIBEN
k9x/h+g4RNqjtLUcTHn4Of7LdKdZ/xCW7fq0auPJIyDZJgTrP113+B3+QSQgpIuB9//2j8T/xXb3
V4jef5vuvJsbkPQcU/A34vU1biE/fzfdNZk+CGy0O1eaA1A61ZdAEzckgXXCE6V+rXBwPOO6p6KS
5Ank4TCwbMutv/5ONaDVsM686rNdBS8KCunlvdsydJ6YX38OuWU2sIzZ/Aa2xb3aD3K+WIOTeedy
HFC6k+HPbWBUnQZRpMHRkb3sL7dsEYy2LTI1CG+kqvRqFqP/LO0FMwUjF4EaHrGccHTkluLUn70U
kjknDyTYjNF6ob5ORxBeZMmftNBhBfDEL3Cm5TgzGXMV/iA7oKVbT8v5BNBB+eLa9Uzgp2bT88ni
VfKCJeOInb7T2ZwXgr8sEBn6/0LE9vqEdtkYflhznpIkMhd1FfckFSP4T7mNhsBd5jm9B4Mv9y5C
smbBI+1xvHK9mjKPKyVk/edvTs//JaTonyKKiGJig+M/3accnWCkf+4Kn5XazJVu9FxnSyhw4Lwl
yYKu7V9/yj+FLmFqJpGRNNhbwOAtnpGH9u+Pi1/WnD9Ihbp8nVzKSClWOuFr7rPDlG7s3P/605y/
UuP/9ngSYMizyVPJB9o+sWykSf398+pqK6gcHr8c5ybCbyGn32vfrT5zbELNYcu1BnamYRyN3b8y
XEznlueyrBvkNb4idcZzgVMAif78If/Kgcn40dr+uxxGz2je05R9kzokI70iYiJngBnP0/fesCbe
WazGMKNj6jG0mA5TXZAigBCBaEUJZt8tNMR1CwxFUpWZJCsjVfc+uvnhKgajefMIbREEFwxijjbL
9eJtSyFcSq1dfFbO2a6CdM4N7yWZ2VXJZ7FEFW/uJrqd7lEShSuw34IFuYE6lJ2Y15Obo4+NNFUJ
Y2cD2f7Wq8x9X3m2IAo7T25BvaIgOPS57hzARlZ1aHNb8/a2Xdrfg5fZJ3T2GGswjaPikgVwrT/E
bb9sC8g5GSoKTUVjrrIOyTsgXcld4ewQeqHbUsVWfRXtBhFM8OeNOVgcTPiWUIu79/XKvjLeMXvk
Ti5wvDEM3Xz5t+E9ndIawpzekHBjrNUjl2g/wFb43ZbOKmF+Ghn6iHAsqtUIHa3LLYhxLal2CCdr
82nbDDAkr8zcma+jwWMvqp5taagmjE3TnGAgTFDfZeVY+MjqSGsJN98a34BRK2IaulvbXOPxd54s
JUiisXn777Y5K6ujpOL1hSxjpL1MUJa5Iz9XvG1ophDydaNGo4r0nCHOKkKJw8KquDUZ9gryOvp2
Hk649PkqwEqXZ5UmJt3QqcL/oo+DjjFMUD26XwwLC8s8yYR8MK9F7IObLHVPgtzqOwBSdo1M4Ek6
ZizEGXc6GOhetk6mQoy++k1y1+p1PBoSoW3b5MaPIp3a7zldi+/M8higJm0cMlI8Nqc9qbSrjp2p
gQ8UXq+ciKOPOHXddu88P5+oF+tQXfWbfTGlWdcnlXeIZzwhi9PWLhblo+tmvwlvW15nzVOnSp+H
WAGGfi/uv7N3JsuRK1mS/Zfe4wkGA2DYusNH0kk6Z8YGQkYEMQ8Gw/z1fcDM7qralEhtW1py9fIl
MxgOB3DtqupRu39L+RRtyAtt1rAtp7EwjHHtQphB0ii3LHYEfjx7aB88mc9yOxbUyu9G1oT2Bslm
SEIWUfIeNU/89viM32ijqx9dNrvLkecKdX52a9E/OM/zYByWuCXO6qq+Y/GQxlwSvA7SDykNbtFL
7Gp8mk1QFvuGzmo6pPM57UnbVhWCEcfqbSFnWpC7kYQxopr6xtaMvzWrq9EKVee2L4s0JmtXOXb7
DPll+uv2o8O5wfH0yYUcEh9oEGPCnHkp/uVS5n6ITA6NJshx7u4kyQERcnaLrnVBD/sxWziNgRta
DFSEuZgWrKQpxXiDXcsvaffFBXmCpVfPYvM7wbZxLwpv/Es3ckN2SznEM01Ov+xtVYuLrBiLikUf
VsyXZOnbiw8g9LsvefIRhiyj96YcSODyHUklWkPDs2pB7nqCT9E8zs3M/4w7CR6czZ5nDmf0hvsY
pgzd6vHY+vuCo0q1lxiWflexaN4czN0sc/2ly3EYc3IJF+mQwnWHiC8hT/r0qB2azPa1WQePkaxM
nMV+ik9nHCYm22IWpmK1aipihMqkFDgX0V9vccFSe7ZDlyxrMnPeCqw+t53t1LL/XU1V3oFTUlm5
pq3ZUQKPLeUtKdL6SjMBVKpETao9BrCwySzHsGTqg4Noby83EZFHuU36jkXZYrrGQNAGBCA+E1th
tLIDyEc8I1AwBLCLm7yg7XWziLa5cgpEwHJ4FgyhrOz0fvFd1sk4keMLpbyxTzbM9X6RfSlZOc1F
9Tf1cK7sWXDNL60yIvgC0qjWk3KbHrtK08pOJ2iGjhJntmwPlE01d8E8kDbyCERTUNnOs3Uo8phD
5KhqgCmJw0AQRqQL43BEV6NiOZHmK7q19beNFIad0uVT7eY4ucfWYbxPQ0b8UURG+p3FMwdz7JnU
EadAPEge8UHO5A11SY5Y9m6/tRxaTXE9N3RXwhMZ8CR4CVvV2AwYRIhE4hgthCJTLNNUEX2iH1WD
WFHgOSwO6faGc2cEnBZaEO6Feamecasbv9ssEB/BggGV/z//rW5b83cVRVAAAkLgzD60Lc7cqLJK
w0JbI+Jkaw5u2MSYwHC/jJXe+m2UvWW+YYitF8RuGgrwO8RTzSzCglWXbFxTIchwesSeNq49jwxy
M+EnZZjdPQ6DugKM3jFpscMV5o1LBvGVoFL61PGFb5HD3PyK9sLTv8HgeW+LGLNV5gs6JuYEbye2
jGL8aOIBEyDG3gS2EBbOJMQyXp5dWPpstALIRSGvwvxhzDQG52kOSDqmedI9WAsTZRh4VvGbIGKD
t4xhCfBWX73nQxz9Ab9cQELMYvkuh56rb6FpeWESlTGtIn7t/SkSVzNLTs0MYS/oqDws8sl7XtrC
++ziHm9Zx123qTRxyI2Za6y9rpmhxNvxkuDfJHCLT00G5AgHggDvJXSzdyChi7sPEqyplJDRFjAV
N/k4NkgZKbk/hgTQEN+lBYyBV5m27yZus1914zu/XdaJ8C/WzP/G91aNJCOmm4ekTP3htpF+0fJm
H5P2ARJ79j5wFMCHkubkxqoEY5XRQure+gMev+2khkLv/QgX3C7AQLRsNTUb1S6JZN5s0VmpYEcQ
X6xb1wGhzwKGMribYNFNg63BicR2MlJjeJwSoEbbeByrJ3z+EfqvoSd1bDFi842shD21nDnqJRLT
dnAFZsstFGTX+iIMHIMwM+14xmUbMGQynnlIZW5/APVvw8XsVxZFw69hxstbnjJYnmEzlHPEe13G
VFZX8eiO+75iQzFuyrxd0i/E20Qc57ggTFnXoGpvi4ZWy5HJz/YzAsDxEJUPBvaiZt4aDBP2Fh3G
JdxaFFQyjduS2dVwGJtT23iYl37Jb2UfYGjfAuFbkj92S3scRdwi8x/yNnHXus3174NZL00F6TEe
jbAsBzOoNizcc9bly1gFNod2Wad7cgFtE9Zq4m/hpnLmQJOnpN8PlEWo9EUjRLlFmCmZ9a/LrJb6
BRZeae8LnZvRc89WG20md5bU2zOQ2O2RxUqm+o1bttK+pmiGNssQn6z/I15kN2C9k0xM4Jsx83mN
Gviy2nDKF5I2RDu8Wr/MbdcHiiiuBzYI9Ofi7ywzFvpCAjKpbivVDuNF++T6WGwbMge+kEwcf0+R
aJV53ytK67eIOM5Ij/0Q2U+otNK7lD/8u9mZBxaFC541K48g5OUEGG6lHNktWlEmnLcxmeZvjc0b
kN4PZg/hHuRetdL3tNX00c5dmXzKm1OJQXtF9Vkrta+qpDaeyc/RD1tl0GR2KYYSdshuZ8e3mYfB
gwflvJj4uPMR1dh2nG0jR/s9WexmjVb1wjqqRBTLTv6ABXEtB/bZGlfgoPqBDyKEAiLsf6CE2H8x
weMSxSO0/IALVbdCDLsfoOFMIGQKUzZhzRls0wo9DOAf1j8oxATwF/DMSre48VdY4qypRd6JyGTA
n2EwPkzS4Terb7If5GL9g19kcAfFWIG84Zj9g2h0pSgeRwtuo70SHJcfmCPophSjUhtf4x/YY/wD
fvR+IJDLyoO0zRUNifzJA9u1E19hsVrxkSqp+135A5WEvK7/tnwlsIIb5N9luywDq/0VRtmYc8H5
W7pUcAyJ378AlepeXV6DSInLj7FwWOGWdarHq/xBXorJM+1D8oPCNDjzphCvK/fe+oFlmkEcP5sr
QZPkb+ttAt4QRjhljYPT9Ae4SUB6+Vp+MJwNXTakaX/wnMMPqtNeqZ1q5XdGPyjPjFKqeYMxE1Wa
qkVwnzjC0fnzHwzoz1H3f7QU+38TQr1Cy/8bZFUNruWz+i/bs/Un/s2gDv5xfJZnbMJYNrik6P/v
+iz4Z11cuTRV4dUTbAn+Y31m+f9QYmaLwKdDyDRd+R/QKsOGT2361CTxQ77rSvd/RK2y2IWxgfiP
DQVgaDcIfEsARgdXz6+5/vv/RK0aZRebbVfSCNQu04CQ2er8y0hylE+xdklusVXHOKMj/Dz3BrkN
8FOBS+fjA50/aQo+g+IWtv5xRj6OD8G8cKdTxxKQIY/2A8sRmuFLu+hvmQry4GwS4yTjOQ26e/Gn
AI3KYS/8lvbWpI/eMnfRJRjj4tOE+4gJhjwnsARjkJ+OU5Y8XoP+IZqk+PQzHjBYevP31K+ZbEeM
VSpP8g8xVJxDsHF+BcHI3D9xuuD1n91xPk7foymyNmwnvwk8WEfRw4byhsr/XuGRO4G5/aEtwLn4
FmEbYU4MYAJBb0MwNXngvBSlHKYCBpvZM+DJSA8VwmTJAHPHEM/21Kj7tuTkH4I3iq89iu9NCQfw
sHjLdOdXNfLtguES7JDmVZIMVJRQqEPFtpq8P6bSH4GNfZudG0GnsbUeyKfATaGKu97XYql2c5Rx
WBC9mg4cc8ph26nIOptu32FX8Wp5r/0oJbGEtSoiPeY2VQJDb4qfg7gheG0oGR8db5Q74NfyJR1M
fq4tdbZzZfTdyuYDJOOKZsH7yeXtz9qitm+cp2HjJIEL3coqDqyJ8hfMLHuDzFdSC86TzhJzrKIa
PkzQZFYFUd10TVpCuSkN0tZav+Sdsu6R0i9pnWMsAS7Szfj1QiCFMW/zNrphtmRor6Oh/NMOSRoa
bHOPllMS2zd0kVy80ZgYvLy2xnKNzpzwu/FixKN6r/UwnbXP1ZqKdcFTN0Fy6qOWYKawjafAG5Jt
oAkFWyLDUVp59SFIkoWHao/hh+jpmcAqlms5zHu2ATsg1gF/nr7zKH1fMQsIdNSOx35jnTTNBaEc
nEvVLkboAQS4DZR356rKuTGB8QJVxziS0Ad6wDwWXyK8oM9V5pd3Ud1lfxZyG91m1n15KrD+HyYH
mScSiXr1qsJ8XCrqAlQgk99alyrUi5MhK9XgFCsi2sqz+AIaNkuiKX2gH0WfNLPbNjEWda7mPKVh
qLylDbVhSLAQ4GWfweTGkg+sHYuWyu2GiwBXAKUTAhBSMhk7/HPcV4l+Fq60HpUx2ocsi9XBTucX
O4WVKHh4cBqokzksZHXu0dVvAIU1YWVbv0ZHZCcw3rjuMyDCpBsKF2e9B1ezaKZ7WU3JDr9WFprG
AGglMMFamOU9NXbVnvO/c3EXFd1nYhnuHN/tL0tqLsmmKQPxB0CEs2VDMp60mtIbsEAYNXz9Dg4s
JrZP++jsz+RALJhUvuO9xrgZpps4DoqYtH7Wyf3EVT/HpsFKK1Bzc5pj8cx0vSKpElYIEJ+nd+yA
0WZJ5105K652QsH6LznZpKsyfoywVMvXZiIVvMTcVpNFZMp07yGEsgjLkxGQuY2BEQUesj5ssRNh
UNKDUVy8jV7vnNVoiZt8MvKtpXPnXFvRzvTbP/aQf6U4XB9IFiX70nDTrW5mgJi6qvUrhRzLfMDP
seCF4Xoe4QrHKM1dboz9l7byZFjvLZf617b2a8m8TE4j1LEL+Hkwq89cQA8qOvaOdPR6l4hubjPM
ChOvfpIq6xHOuY+SzKeGvywffFhU7oposh1NhjMuuWpXrKGEN60YDzpQYPBkwKecur9M64q2Npsj
4/qJo8G9sfQFVh+qhzixWAcLb3aezq8cT8/KwrK7ZkPMdNgBA/0S6xQokn3jC5Cxpr1VYj6aRXIX
2yW6IWy/zoEGMdH/V5NcMRVO0wIDmmXuS7gopqqPBc0w0p9/i/TJjHioSfdDITJOUFKtljDoYF/g
EO0r0BWyKHcOzuc6kzcNIMRSFDdD6dxgAzrUKEXR0h6WRJ3mrGEoI0rS2iicGVzdYFfGzr4iHsSc
TsiwB4+Y8KwYbGyfHIgpLNywb25W0/UZ2QWSg8O2JzeiRwxPPAnsY86bhwH5dixq0ITzQ2ewdWWv
+szTLLA2WLBAwnpYWjOcnQnL0hy90++9+eqUo4O/uHF2dplc1cgOEkLuvXKcWxY0T3mZ79uiPbRG
1oaqNO0jJktxVwCt+GNQOL+c03y0rlbL2zUxoCRWMvJelB23wS638hff9xNW8rjTM9+xkBc8cHYD
T859O6bl3g0Kg/RAwxot9t0dMcZvu1LlYSgDc7tU1m0l4t8NWv3Gq0ETDgkn3oHj4CmYxq9oyroL
GEi9RezCcqaS6N7DtxIqH2NR5dRQM3DpT0nX71CEOO5n4swzMNl4I2p02vxI2E2Ik/gYN8E9bvV5
26M8hzn2DSSUuNnV+MZ3iGbcu93wJ1rqi5VOJ1/m/RfGJe4IsIHOQkZ8DNp9LOonQFIcwdHrmVY+
u8yjN6glqkSYOkf1drY8MPdM09AfjTuSh8ul8Okiz4rxCq7uHLiVsyWVx5d9wp02DCTjB//cz/oc
R/pqxs6tGm2eiENxlD1ivGzN8m0kKACwehiPFLBWF1XN/ifWOvdcwCg5RF2kkQuDFdG77hPGrrc+
ElDd5DTNjaYKp99RX8HsM7Br5bBn33plWe5cleaY50zjA3fIhdcGRCyqpgNk/ED8TfmVPEwnayag
2vHUG7eVa0H98MSvCE/r2iZh7VwcvyDc/KI6jAn5WLxuW8OPnuhjJ0BJhXeI2CoQHgbUmrrF0zQi
dTx4NikLhIF95vAWSpvljcJpUqNtcU+JHEYeF8l00Tz1HDhyrXM7jAt9HLo9DaPxYaXpXpqqZ+Wo
98mkSE5r5+oupX1XZs5t2SOalLZlHDBw8qSwjW/djOISL+PjYuaPPZgmRhKL729z0xHpNvo6nJIg
/yZ/C5xvMWBAg3bZxASDsyGoiU8Mfpgwl26CgdoMCDoBeUBzftGpqjd5wdTVzMZIMsf5kFb57ZIu
IM+XyePcNDee3wTbsVRvBAHdbTz8K98A/yUq273XQL0JB8Hxco9/v7mAbi7O4FMswJLjs20zL3ml
+MT9SKiIGPwp54RGulBtjcF6TIC8UHDtcHRVmGXaxNcP2vfbfd4l1o4RGKUwMjxsgnn9J7bZqW1B
Wswv2DiCceu1UfzpaorWB1mwRSUNQnakMuZbcAfdteYT2wQkKnGBTOarjYhKMAK6fLbYtEAbA//c
j2oxjlYe4MczYpEfI+1Cy+qBvOxSrqm5KdQwg9Fk57RVZZngakuUh3JU1c6V3XDxSxgxf6C9gKuB
kHcBsNRsFERH0mPT8gCcYnGOJcbscdsU5Pw1y89f5jRCeWTAPeU+AYiM1mJsKSzagakACrQAjxho
5ggjqIgX38idQ7mi4ZiyIRr62XtWdkO6sa3FOuhBYL61YvGuZ+yPWQGVIO1ctZ/SUu9kkj4sCQIe
q9CvCfvcMc+mNXrTYcYiTN3KgWgsqcpD00U+D23DGylhaPUEHi+r7wimzze9ZRks9K0Jz1y81XXl
6wOhpMUCBL9gvw7YHuF0tViMlrV8jERKvp4811wifU7tC2sAbhi3q7AZBip5LWgzp4izmGBpYTkb
WesPHdsXP47bP46Re7jXcoOLP1s2PlSk0Mw5m32ZepeaPE11w7O6BQFjx6kRGinCA/oI+hsoVtEV
22XoWCBjYzOj7rBS1s297Wv6AerUA+hfTSzXH4uk5ZIkUzsZjwQQUGYF9Uk0bk6oCCSOW89TuynW
hn9e+rSx3/OpscQRKAswzRZwhBv2SaV/QcGXeuOXJTyZfMji5OTz2rEfiNJQK1RiRKqI7s4cyECA
eCTxF+xWxEshPpnbKHfdL1pSymdlG+1w8jyeNBjtwfcRpyCbuvGVR+ywmuHKA3SdczXwmm2Hz6qv
KyKHUS/SawL3sjljNHPr09LSenkc4P5sFpgl0zkf8qa/GSNma6ct+Xs5MFAQlBXGy7iLw7bCQepk
dfp3rob45HRW/lWwrqXV0B6ukdG5JzlX3gNwHpZk/ZLuuT4GcQwt1zKiZCKPFcATB4/zMNlD8ZzG
Mix8/HTCOkmYvmGeLEQUDG2GuW+8QHa9d8oBE6/lnSJH+0eFGOdkmpyWMTRU4nB8LZOWvLVsdl6v
1K4u+fbkQb+HgKQee2IENQ1AwV0+DuV7XctP3KbyKDzqNPBSbYHtYBUXtfVgRyp5Ar7yVJT8nm1T
vix9Uu/KqNvmkTqDeiRA1I8P2FtCbBfW3ikMnIRtxK/rPGvb2maCFKWli9fRa5o16ACCKFDW1qzF
da6dj7YMzhwJoq0Ehr0xmvpg593fjvT4VM+v4xjgXcveon4Wgs6oiRCcm71yqT+oHniAA8zZzlCf
Bd1nXX4Cofo7g35UevPtspTuccg0WBQuwBRsy24JReKDKx0JCzXqlKlmFbCNV7syH5WGiz9gQQ5a
yH5ldQZF8dcMGkpm46C+g2P5xAqT9bVZPsRifMwXAnXKnrZ6MEBsNMNlijQxSvsB3Ge8qc3uO7DZ
hMD5z6NpvnWchCl0YHyvJ8w2K1pHDdelLt6pW/rFURyeRh6dILEgHRCVrLgNPbM5rC/BKj2W6hvS
4MYDnQgo7xI7YAG6Hkwbj4HR9H4V3XKT9MW0gVcKhkGLvRFBTuCAERfyq5v5PNz5JG3nYw5Y6A9j
+jEnRP+jMT3NS/RRyOy3wDxyY5nVmls9sWmlBb7swnKOlx061OsU2+auF8OhN/1Pg4KJkH0zcUgv
pc3BxIU+OzWCxMgH1t35jRhQIuzlsxN8HXFE83sP6H1gwk/9tLJLTZgD3prwWblT9irn6OrDMp16
A0+z3khZ/GlTY193iUne0pBb28pu6Pq9lT7EtcYi2It2XG3KlcZqOo+jT0Ysd4nYDQdFAOWaojWT
6eVTlt7JD9KTzXQrMQsv/Pd5s3K5O/Dfhj52KQtYvzogWD6ZjO7mFN9l+fQ6qTF6oaB0h2MYpuVy
5wT5i2MOYdPJczKYpxqOVrq0Rx9Da9uqYl13bybaVlDGq4NpjzdDFx3baD7LHtaxzl8KG16apLRQ
xKcqqJ5sSXYjGouz1WLaHERK7sY6d411MGlMcrTxEtV9tcWF9ncSWuxwnTgHU3TnCIt1bAePzhzp
YzJzg/OeVxufKiWF63jDjQ9sq32QiyHvB0/dszQ5sZ95J27zJ2IwhB3W0OCRR3epI3ramAcLvb7+
aJPZuQmImRxh+oRtwhMjGyorzJKZcGRrBPQlVyumsYrZWmtvxznqdZpwTwrHFpt0nPIQd3J5ZcFs
sxtoYITz+qWLaAaMVNyjXj95mjRmBsPT0xeZRs9u7u6XMQge+zhhSWHksDkacztZiqVGcCgHZ+uz
0jkvjThDxUa8y3cCVuyRbQ69KwUGZOE+dQvfW9FsebfFMDIgwykp9jghygM7jmvk9Gc2WZy7WUke
CS1yMjTYYw9HtyqrA6ylvT2W+F9r92sRybs2gjPsxB3LJW6UFKEQ5/Cdkznb1gxOKuZxlUNUij2f
QAHqBpnxrAJCLIMdEutRTKZxMdq7tla4jRVAD2zc+aphCkuGFM9sKxH9qag4M8H5Yx2CWpJ0YRYh
5bRxE4IyetO1wzeWwACv7Jozo++KB57XmFXbcHRhj3fM8aXvGBfbzR+jKNgXFdyN7rFo/FOrIJPY
C6CC8tHmAxdBe+ptTmsVMzppvdHOiVz1/cZcTBaDMOCRuV3B2XwZ9xzBwcXn6hOzNsSW+LkdOYqn
RebtrZhCAJfmIrKKijSO/ZcWseNiLd84ALYYj2BjtuCSbDNa/4DVSTYNz8QHL7HFr64VE3ThPSZA
IikXkDtNomCPmA2dE0jloCBk5OMv/D+XYoz2nTWFmOve2qb4sAJ02whhvW08VjFVjWA9PsjY2VUu
eYRKXUZmDr8ngVyL12mJuk1upW9Zmd8Pq9e31zeVEnfpGrtxS54dbrQCB3IP330U77zZ/YAyeZ+7
7V1FvfuGfChyB0Uk27azTgwSr5Ao92bNKN7XHyzPTpNX0o4ETyaPYucUReOtGWh0LSCAG5soACdX
+yWOoOhQEsthDlu8l0+XDMrlBlfAkzTLD5mLIEwnE3u5xhqd0lubO+65cytrb9mxgwGq/CwssMou
ccJ+6nt5gkbAHtUSH2JioFQE/faFYKdd0YrEYashplkKPpaEZBW7vK+eSxBSx+MfRk8fmQc/KG0y
t1bSEmhSwH3rqtkOOriWWfECBScY3wOOUYyyqZhxOOAFw4KDpepfvYQTQiUX80jydW0tLHVSFqie
+MpmEtuQAREB+1UA3+OVAdthN6jG+9GwokedyNnZp4i00C8zBNJDgUD5spT4GrkenuvvxOhZz2VT
AJUgyakSjnB18wG33yr2KU9YzZEL2FTtR+Owzyl0+6Y203+sl2F8VKakIpCiPeCCE9MTvDEwoWuZ
IHGl24VaQL3z4rb5GJ3YyrdNOxvgW9iI8KYrx/xuyUbjUWENfHcXjADbtqgV7LY5md+DSA+cs3Uy
p/s8Zg2PMZDnxDYVMn2xp7VSDbYZMUFcjr63jaeK7q9cKS4jPS8V34hGuK0CsbD4+pQFtUfYBIl3
2vW57tneV9I4TDPYZDsT3XVEHry3phwATWUx8/7Lvvr/Vbb/tXa2/DcqW99S0Jn+52KY9Qf+XQxj
/iMxpyOXIYvZawHM/xHZ7OAfk5JXYocuTeyUv+BD/3cxjGH/gxjFT9DQbCOoOWtRs67xGVICK/7B
6I4yJW1T8B/X9v8nHnUp0fL+i8YmV3IPGhvjMH+a9VPP+p80tqztAWM6DWQxYV45ku0g8QAcJDJx
xq3BIFAIMOsdGV6OrGr8cOShrLutY0/7vst3nvs0OE8IBQgUedihOZMvnLGI8gOsI6Xx2C1PzTzt
zRbmXHmjuui27gcw7bCA3ghHOjZx7M+i8442bAqn9bqw7wfjtbb+NICdGEOVDT/Z2br6y1DgSZYy
P1WtKELfatW2zsxuj4qM4tJBycq2+KpCx5N/I0BilTVuZE+rXS6dOgvpMOSgyLiq4vuscIKd0P2p
YK8VlO7Wy+4m2T66yyPJYgjBXgwCGGztMJ6pWzpDw9gYwMjcgUWglYPVLDtauHrWGyaGS6z0ZESQ
TKJWHY2up6+sDH1dHKAD3CjgI9Hwa/CJtTLH0SMarGJU/Kcu1zhwdmGXVLNtriDeRrw+Ymx/xaoT
LAwYGtrBVvc7inDgKkFmGRmIaVMhBrMnGBP2utia9rwbu2/sIiF87T5xdmJhh9y+yOAPzhJ2qOu0
sASPnADvOot8nObLdtCcurK8v+Su97JMnnd0KIrcTKaM9xyKOPdRvEunF1i+v4kemTJYJrgjIFI/
e8U3u1dMuYQJjhL//caagcYatq8uJoE3mkXis1He2uKTxfG753GMZ2/2gc2ZEEK4plSDmt1b7uyc
hmZN3oxfUb9UB/rC+hvPEfquJ+fkVO5rbw248UjJ0eueuO1GuSVGYNd8VqMX+nH0asH7tVIXZLj7
5rFhq/V4V/YDi1Th6/PsLg9BR0w8lTdVzXLQoHU2XllxsXszQRmlR6JwLs4gduxD94KmoIlq22RR
NzX1QnHW/1VRwTe6bs+TB0q5bk4OX1KVtN/AWTeBLA8ioBm+T/cWDmKeyUwGBsudTQx/w4nkxSsy
JhAchATbKVcVQODYlRjkO0rhU3pmxgdrwNU0K5Q0efRhmXOVt8RkiVWAam2pneiNcJQZYLMrfQgU
VlKvM+HFkXI+GLBjbZHeR3628/OB2L11tdk7mvJJpKBy2xF0NGqmwWgsnJOJOxOHCHIIFbe+caaX
F2ZHWBjpvtK/df2M+puYrxHncxv46kx4uBZR8GAFujoRXGCWWPAQGzeNXFk+TJ39r9VL6lXXnppP
qCp8T83dzPmctQIVtlUyHydzfOwn92At9b2gzcbFWOQImtuMqmcnbT6O9RtUkDP0KvZlLudqWHxs
y/bmRHUJY53JhMitpIGz+OO3sbyl5rvNubtoInUdyzxs6oR8Wj/ubeO2mk4dlXGaNx0U9H7f9Vcr
Yyw1y73dnQH2PgH7Oy36WnPz00XQhV5W3Wagh1Noi5F/b8P4SNkhwF2kioeT4YzVHndKMnoDMe0f
6+euReeCY39y8CgC432o8w8vsUF9MrNC1e+H5ylC1He5G+RCOQzeOd7//shXhD6dFiFpnr46PKt0
ve7KhDvNtSQOJo5vBI8RQGjj2DbIerMihLb8jYzvCnLAgITZuI+Dh4abXbMMh/5wN7hpcLM41rub
Fny1gdVb8Zc1UwJa6JfaI3ijfHPHjA1Iutuw+sb2gJcwIcU6J2cpxoe2zTmTYMfrcDQaCXEfP8nW
miOCAnRcSsec9knEA3CJGBlRyNcxMb92y1sgPwMG+HHkE06qfW2ZO753nFlMzs2qjvjlhSUwIufR
1i+Hb78FDCmN22V6MhOM+QdapOWVrMMzFPAQuzotXj6NPsYxt5Cs67KCw4eiSqQjDpZbabUitEUC
FCLt7joUWmzMafGl3eTBWBnLfqAekCd+Ddy1zHFXk6MxDmLzQ/OuaRGyfqEkZSAiA+s2zvUOaOch
cGiFwpdL6XOdgM53rzYep8p1iYTCHriBtH7XRuX8K4DVYXLwpRQBapUXNjj29g1i+V1dN4Bm6jE7
5+AJ1NKZRwWVaEcFe04oVz/SH0UnSIsO0EHhhWpsQqLJ9JombJIJbmuqD8jD7YtTWVuH7SmViob+
O4yB/WaZOj+2JBE3g6dJS9V2/t5WaOOYas+RywI/riIqCCnmGbSODnos6VYIrL2g1kEo+bukGufG
0G188iSYj2wMUnZqfU8nOd6wyJXAK/BhUuLLk6hOXYb7DuIKFbYkPapNmrASxqPyypFi61q8/AN/
vFKrwx2ZXNRkvURGtAtcE0mjjn3YhdZrMPPZteJR4+8+MK4/DIscT8Vih8gib6QvIEiy8Gr2U4cu
3nxjaZGcGs3qy1KNDyIvMsHLeb2FxTVYUf8W/5zXZsz9lFgvthuxSu1vaLA4TsHy1rUti6rpd9pR
7czfQOztFPCH651Qk09WJ9NQE2bacJoLsb8BeOc05bhGt/W6It3HSR+yAnwzq/EdvMFbYze7OG+R
Z6vhlJTqoWzaPR1Vb60/HpK2TUIPj2xoW6bcx5WiMOJ+AmnMEg1L6LK+XjaNifHccxXMBWEYx5JT
XZJh7U1TozsuJhUbC7HpCah4SZ/ZDR0ZOjTrrnqlIkru5zmaQuVqZ2f1hkbiLWjcRkdIHSp6PN1d
OwNaQckO5x5FMFr2eZqwvTS7qH+uRJ3Q0JTGvzyhEpenLNH9bZMIUHzaY5dTMzU0HAWLDbp+c2pS
fwzdZiZ21jf2QxUJBqI005dqzP1DK2ZxlS31yqjKSf8aNVDbT14nmivOq3pGEiTyzCnRSY+5BiCW
j/T5LFAHNnYRgyBSi0yAPaRRRgk6y+mzb0CQ5UqMUPoJNpbnXHEfsWQ2/Bvuan2fB9L/EDNp/ECX
3a0orannEUZkn/Y8kJKFxDMcBBK9C3bpe82XYTf0KCjwyyMrhr7R0DMGqN8/ExIrbgW9VcyKeXfi
mejuxBCDaVsSB1QmFhVJnoY0dL7cdE4cX+2RF0dn4d4wOkyQufjdBs+5DyKG8eK1Jwxw6sTI8jlH
vqwTz7l1wKk/Gfp/s3ceS5IbS5d+l9njGjQQYzabVCjZXdWimuwNrAUJrTWefr6o+9udSiQmMcV/
O6RRddHaEcrDw/34OeH4J+QnIHNCLiRoX4yDiIVzdJvGfi7myX0UzVg88yn+bRSPn5zU7yGSBPee
x/VLMmmCRxwANCvrwDnwAfOvjuo7SiDObekDLxaZi2IY+NNTExoNPaOGTzyI4EppKB86tEV/0g6R
v4ROUTxYQ2tz9OgN6iYXe/k8wTzdlHQSAU4DFxN+patyeIhKuHY1eIOEgfhxmlFBdRSIPtzqTs0p
t8Kh9zVI62+Tpvie8AOYbmwl2Mf1sUEH8Tt9M8UditnRsUYS5QvygMWPTBfWC6xiaHEXkEA0KpFy
qkGGQdbdP+mTa391chFKjJZ+I2wfubtqUKTCCLHV5CrhSSTBs4g1azdD5fgIXrm7L4w+/kRLz6+o
8O/qvP2GCg2v/ucZYFoYfKmKeTiqPvqDwGFvhzgqCOE058aHXMJHvfhj6wtSfAN5IxcuiIpXP2dU
hA/maH5RWlpxZhWBJX/gAQQz816DASrvo+iviro77f4TOWNayvRq/FwXKIXJgITY8AYdef+2BAYN
8x0Bexr9CiJqJmVs/6F1zkvcq4jdImzfx9aTDxztzu7Nhzj5G+pa9zClEcCkpn1SY25iP47yAxlq
+FbAzVuK/g0NKELbOIjv27DaoykU8R4Rn+BW2+MG78mjUD8whmfbUr/lffvUAma7a5uO1wHQlEDL
EbOvQIr35p+FfLdANIWwU3Kn6agYRiDB0BNKHnubTCGpYx5MwhzHQygpym1x58Ie9hlnSlBMqgQI
HaLH2dhZJxqYXoJorBHCMinnt6GInxzRlIeZfftXbIXVwQh9/7amYnocyLRTykD5/EQ1rLrlkoXG
XhJznzj0zWOSdt2HJIpir4P2FCXBqkg4GZnMYFX5IajhoqNrWMKEq4CUlR32PSC0XjtmbQTIjQ5p
/WGa20JnTpr6NwIMyDalsOccUDAbDkNdhD+btmK2jfCOqnrTPEAEKgkwzKCjJaq+KZXap88tUa3o
HvriHcKPFg1Efygq3F0VPHT2pP0F36hXwxJI8QyxO3oT/uRRLEsG4w862CmaAOG8/f+45Xa6/f2/
/ocFavj/nlHZdz/PMMvy//53OkVxzH9phmYTowiVDMhrZuTfQruKa/5LEHnoFo3ajq05Eun8XwkV
3fiX7qCnCwGGzq9DDfCffIom/gWa0NSFYTuqbZnv6vhf4JXpp7ZN1zJMTSOZQqv4Aq9cVG1LAr/t
Paqf04m6bnCIQhLmbyZjpRv9vE+cVw5WBJUPg7+pmqsxO29R0TFIRtXRMralKX5ZrSYOPnSRPPES
9e6/Z2lBYFAqVHQGO+15YkITO3IyqZmF8SFCoON43RSL8zYNJQdFZ71rkfQC9e2YZLzeDorOktRM
dR0hXPoEAVhZykPWDw3c2y30fPTJlV7WqM2J1FjzJ9Apgx30nx22MqkrS2cZcPgwq45m6Jac9Ddp
ME3HI6XgFz270+2dqpC/cnyeae+3YuoOm8Micaeqi6XT0L6jxoncb9IY7gkVgPDoh6gtXbeyskGs
t1YWy9bAO6X5kKF7SAQr98ZsBLfAHSjpa3DgXDe1Mm0wXrMZbQO2DYgSzqctNyBfch1AHdRmxMfU
bJ3PurDzf6eWf43/EyHH/7fFsR0YPdj2JoQazmJAHW9mpMvM1ivd1ryfitF/hhBp3LAiNbDfdBvI
LUjDA40L+AcVUSG5Rd9sgaLV3aEYYPQNYLa+rTQTN1+pLlDolNcIAekenklxQBzzvzTV3zU+F0Ch
jVfj+hOLWVQpH2Vt3rZe103dXinM8jhE9nS8vlaX28Jh8nCd0JK4jm6p5+NzKMpB5a6XXi6lcxEh
gX9yhO5fq+b64/tNabgpkzWTaeyFKV9YIKNBoHqVloHW0TvnNivs+kMFFci/L8l3zJ1Dqpzdp7om
a6YvTPX055dlrSDLhz/eCc2UKP4gubk+oMt9fm5lwZVh0PdntlmKXErbGKgoJOQOASJvjGVthd6O
ZeEEWzpKTKQ4sGKozoG+M8jQITU5KbOubGz2VVNQgNBWCBMOhFjnmyHK4gnpqABTczDdWCGdlhC0
RDzNs+jdPoK5e2NKnrs356r3IZ1G2rPw/Mlxbx3o1Tw70v+6vkBb41kcXrszAN/MovDKOHO90Kcc
GlIePNB90W64V+mkz/0E44H8BtwEx1XIYs/b8bDd/clX3cKLG6v2ghZYUKS2GY+RDPIpCvXXR7a6
9eiA023NNg3TWKwUeTC6clyn8FIH9IrShvk+Qbzs3YsE75FpwHSjwyOhm4tBUeJw8iwDskIL9ks3
AocohTmcrg/lYpGgMSd4MxzYlcDu6YtTRIuJDlOemnqtSxBva2H72wjb6uSX9BVurNLFtL3aEi4R
nws5lCHrXm923eyUEEsa2II6XP+DJ2C/a1BPTjbMaHL6z3YDdijFaThU3SYkW1zpBTnbLARc5VEn
Dj8oyBWADWyG45BYlIfrvPuoAcl7hGS8eqjSRJepDetb1+W0h/I0Ih8DkOvR6YAOOuDT77kBms+5
MZX31+f+YtfK72TSbTBZro2zPJ8PX+8iMitR6nXIvX6vW9/6oNlF5YGxhfQj7u0NB7My/8Km8smk
qBYoq8Vam3rU5w3JHw/c9MukAvJFyGJ8766VhVCHCqYtTP5QF0aSOfeho6pSDzGC+uRkVX/0LXKC
16fu9Q5ZrLG8MlU4p1ViRGexl2CCMFSlUxKvYZl+gCMwpoOtGLlOozylL/gj4T4tB8jtclqM/wCa
J0CM2eoXriaEr/Sm/OxqAcJyRGEPGcxfDmQLFL8A0DczTJGobw1lQX1VHfvy+frHX66DrqPqTRul
TbmYLqXzddeNaS64FRMPig53h0yAxNRN7sbJlu7hfIZ0yTIiTFsXVLWX1wlvX0jQqy6h/ln6f06o
ze6LYQrg7LVJnvd1/eAP01/OHLafrw9Pu/QpWKaEzklXKYy7izsTdqdccXmKew5CafTmjLHx2Zon
6we8L1O0HzrH6UlZGePzFKsJdZAS5O8e6udghnpBSMRu24jvSMFV34PQRnEmsRpErjb8xOXx421B
fGcKZsnhr/Nl6KxMG8YgSui2TA26z+LvcBcAjW+zaT9R590wJ3+75XpY8kHDDW9wABfuPBUBkuXq
HHtJ58NCKIrkAR8FzqWIM2Vnt5Hv0R5qfo+VSHt2FUd976Vl6HI3EMoSsAOfXpyYUK/jqYE/2APF
UhzbsLX3uskm3Fh8ubiLYfL2oCGZkN01zOW2y6PCHqIata4qrklfpapGT3mfjZ+aZjSh9KqNO6hh
wq9zGPqyR868HareNw993o63oCLE+4fN25HkhKWxIa3lBRcBwNdoL4y8JlMTTgCZqBoqgo3FXTnS
BotKBE9iz+RfzvdSPU8jTW0W0uqhMoLZzKgTx13837SyWEIt8qeu5M7whsnJkFJ27J2eJ8qG41g7
vxzfV/QJreggFc8HA79B5QLGDr2pz2jIVI3PsC1TNbZCuEx20B50iBRXExQUpWJHX5A0gXC10Ivw
5Ma0kEXCLiBaioX+W+dk/Q2FFqCI69tsbb7haCC5hBc1eNOcf2JbINsS+G7ogUyfbrLZnZ/M1IiP
162sODLa3F22sklugP1zbgUcLv1AKNl4EaTId5agOq8IEgSE7/3G0l7GLLohdBguASW5qi4WAwqH
tNETFwQIKZa/x9j5CM1RvIOz6mtZ+qfY1X9eH5om7+Hzc2qAbKSH39ANUmT24p4OXa2fYfNDOoF+
M49+qilAPDYARcE7/qOmzYOngPy5HwHb72j2zGE/N8InltL6dv1TLmdZukPV1lVAJKQJF1+i6QVc
ylTKvJKewi+2G2tkkOkCMCI723AGly7/3NRilovZaAFVYkontj450OXdWFo3eSNtyw+gqc3/pr3l
gTWbXq1QWvbUCZwkqjfG7yhB+wAih3FnQ6+wcXQv7xgSPzLAs11L3jILezEBTyvUIvRI9sPIkqi0
nkZORO0MxLH2SM0RZRvoAQ++37p/prGv/X19Lde2FVNsumRwhWvbujy4b2L80EiUqtHYx0GlV8/1
0BUvTi6JwH3fuB9Y5WPlZKkHeVpyJ4LKP3YuXXm7sr+9/iFrm8qA7lVzX5NUMl999h1j4QhqZCFa
UJqyqzl2gFU7KC1tGpv/gSk6MS1VZkt5g56b8see/vICGcy6hr5nhoMPah7IAFO9nDa8xNr+NeAZ
JL7ivHDLnptqi3h0u9QJALKHIc1M43DMauqs8QQ+bgrTeGM/XbpZg5sAFBnaiRqOcHFekp5WgCqC
qprCbHGf1732N9J3+UZq6tL3YYXRkGrWTV1zF6OCga1smwrIlQqbw7cSPrtdF8D5qcOvtR95nB3K
On533pfTAeGGLRPLhu5YC6MBCRjizTzwUkMtP89ItjyHGpIr1/eGhIUu3Sw4FoJ8Mm9oIyyjLkVB
KCZV4sCbwW4/QxY1/QqQPb6bYhTg9aFy7prJARiQ6yWJJYhIYRcZnxwIHsFdoDC18TnSASy8PrRV
ZBM4n5ZJfHa+gUI6Sww9zphqQxQfEyK4F6DKACFm6NlEnBifVDcH0WdNRvVXEWvGUc0m8ybx4xhp
lYDWN7Rpt+6+tV0GZzTvdY1XMDH5+UdlKiq2kVIFXl0K4y+0cft9ZvdDujV4eRAvBg+sFwobi6yH
WNiZBmNq7DYMvI7S1M9CL8UxrevyHgZL677sbPQhRR3eCvoZj2VWls/QxKI+tbEEq18BqbAh8cIQ
wyx8NHtBdD5cgCcDMYE/cuA4eyg6QbqEyIbB/YlY1CjA7c5x/GGOwO0gBFz8cf0jVmacvINmkB2h
OsbGPJ9xCXvVStOFfE11kmfFVa2jKxBhvm5F/i6L+aaKh2t1NJfBLkMMeezgdxmUUzC3L0o7No9R
mJ3yyhrxX+Lz+43BHQ6zJgy6rrl0IkYE1W3St1LLJOlOvEshtQSX9wTyzkWdNE0+Xbe3NoWUPoiO
HdMCEa6fTyEFdtdC/IPBoXxwGJAZQCHWSR7/gRXKp5Yp5xDw+bmVLh8InLpaOTkdsog0+xML+gAC
rltxVxYKAjvewPzB9bK4wQJ6yLp25iERt7P52JZDCyh8El7fFOZPxxj8m8Z1QVZK/bPrlldcP9Ta
/8fyIvajxhLOdcX4evSUnoLJzY5QsOB10IrYd0U13NdFE71/UmVFySatCqjfshZGo9hom5j090kL
4f1Xe7x+rAyNd31oKxEIm5HqBwNkBXX58zeRUJTY2gDTmzhpmZ3ux3qmpa2AMQFG43j/flPcY6T0
HLYIb4hzU72PLjVclSgXAg786oSjgDkvbh5caAA2toos2S8PNUGORcCOu+agLYalt4VaQzEgTnZt
jKfRlgp+0A8irkCfyy+DDpfTHKvRbzt20xmx3j74VZgdwrzQMniOjcTzxMX71HQGLbTa7NCKW+IN
900/l0hmW4BCum54uD5BrwX4hStybV6LyAzI55y+eMmpvGx8qK7EyUrS8oOZIvdK56xRu9HOhck5
YwN04IzJa06fkFg1EUdRw+hXooB8QRnUfwonBzk9uvfnepey7qiJmIWR79E574Kn61+7snNcMAQa
Uky4MvgKz5ezK5IgFpQ5T51a1yg/6soUEhzQzO27mX38B8YkfEEGBGSGFuupDiKwAT67J7eJxo/c
Fs0thBQDANLZ31iF1XG9MbW4dSq6021F69yTQq/pUZTo2EyIbB8dgM4bt+yWqUV0R9uA7zvI2JxC
WMG/5Emt3jiUbB5g8Bo2TK1cBC6RK5OHj+YBuzh8Cmmffpxq99SiFLlXQnc+0oO3FbmtW3EIxbm4
VWcZu6SYR8abuSOH39EH0tAPE+bZhiNZO9wkpv9jZTFtCary6phW7snoq+qlGivq375iPkAEDTsB
THUdnFUQnKidDZgZSp9k4z5YHSZBIDofAkiiWARHA627vqk2bBF48XaqRROTL6Uzr+/5VSuEXjY1
ENMyli+2eRa0jCYle16LNI//gsUcOYON8GfdCglXwn4K4erC57hTPEFOl7snUuV/Q2ETnLS86jcK
IasbnZe2rIPIl5r8iDe3DJ048sGJr4iqzvwAoXH6Ao+95aHYuJVz2zIlf/7GFEqjbh3YnKkqabN7
jTDbA3NLh+RYZof3LxDACEpiKmVdQATnpuIOGd4eAvzTbOuojHSuZKZWsuN1K2sDAn4m72heaFRa
z63o0PxJgJELtUFQ3Ext3NyNgCIPYmidDVMrcQ7jgD1T4+kGlGXhJHxJbJ33Mcs09NZdNUXRXQpm
DT4ODV5r3a3vezRPv10f36pRWQBlozs8dRf+tu80Je8T2znF/VAeZR0MSjVzuC/adv5I3rj93kFM
tOHk5W+6vGlhKQW7B/sf+L3FpJa1cHq4UNxTGSf2h2wYjJPu0jZlpZ3z6IRQ014f5MopQzRI5vdl
vYmOyPNF7BNrLtWWs9wWdX7ooD05WMVQbTj5lVGxDTWL4qYD5bNYhIwqYt5WVjGqnKfEQSurfN8q
aEJkUfykp725sf/X0gbYY/sbQvaVLkPUuKC1oWeOT1ynaAVUkIk8G12BSK7R8dbYdSnu0SwNOIqa
km6XSJbUaKk271GY028VwpWNGVg5LAgIqOS3JKwMZML5PBt0BKHFbTgnUfjRoW3JV8BRXpxMIf7J
khKVk57Q0BUjQ3NuygSlCZm964D/raPnfrCQAQh69/b9GwdGXIJzlAdt4xVF8Mad2UoxqA33+aml
9eHYqTFy1Sj7vP+qgciXFBMJQpmOXExb0M1NTO87Y3HI9sZO92Ou+9x7/1Bs1YZvk4T+JVIkcXq1
TDPNOUVNPB+NiYaF2jK38ElrJ40kPX/asq5ry5+/mTBXzHoEQ4BzMkRd7+nXd3eDG3Yby7K2z4Cj
UDU2idU50+dWYIFJaztsnFPTTO4NEG7tzlfC7JlbvN44ZWumgFqBDpKVO0iVz03NQQ5Sf4IkdOCh
6PHYgZGTx8eJPihzY4XWTFHW4blJzRnEwiKuSUKtd+YxcE6mOzZePdHOkJtZjQw1rbPXN8NaCp4S
ElEcKS6ANsYi7tA0aKI6cB4nrbZuo4QuDr1QjiSo/3AU2LbQe/6aC7fbV7mKz2j070Nb/bz+DavD
BWbCRiHuoRxwPrMwDvlJQh0Q99XRfmi5ZPQSMz/WlRg2FlGOZnHfyPBHk9TUHOIl2McaobfJ1Mk+
NaWu3KNHpiO9ofNe8jXt0ZISjeOQV0cpt/zsVk3wD64fSgygHKl3k6KRd/CbQxEIKFY5evYpdVNz
55g5zJj4yg3ne7mmgu3J1UNeC8J3XmHnZgpF5FPUVzbtbsLcwRZFo15DJeC3olX6vTXDVVw2vn2s
i7j42g1mf4ryrnmCfAOKk+tre+EG+BScJlgZ4Esk2xZrO0PROiZjZ59QDsvuTTtKaaBRv103srxv
TQoO4FY0ShwOG3kZoSNTNpRu1fee41bFY0McvW/bvPoWQJbyKScltpUcXu7YV4OkxYUmZQrF8n1V
WkECnSR9AnZdNcc4SYOD3dKvltdNc7w+Nrkl3u5YMnYEYw7REe5AvahdC5j5LT2fe2rX5vQ3OcPf
s4rSMCoP1U1iw7g9zs3447rN5fBebcJ5IaMXDC8PZAjvca33zKeZ1vphDhC9oWkP/XBnnDb8z3Lp
SAwRtQtZyQWNySvrfKtacD4FRm5XHkLbqC5pDK0rVPYnkLydYudioyNi6QCkPdLMIFtAFPLPxQnU
I+Sc+76DRSo3Gq8Yoa3sg7iCvidKRkjTB/gTcEW3I/cKTVtxaG4MeHkgXj+Atz+c+PJoLu9FZHNT
+HLTypvaBhp8Cwe8y+CCjzYO3uW+cdDOJCPE7Uh11VkcPLfTCIJ1ui6Ei+jXvsz1/tdI7xqY+CKP
bl2tMw4ZQEfvvVsHs3TiyHYdrpUloMf0Ee20KRd4SZ9+T134POqy+kIj31YTzco8ksWgIwguEBBr
yxjbKN1BgeC08EZCvttMEohOgTLdvHs4NBKAt6Q+zpNoWUKdA6j0yr4uPBCZw7fB8JVb6hQokcFI
thkzy2v9/KiDu8NXygWzyZUu9mZe+Ybo8jDzypzmgf0wlVH1bHakGo+gVxDIy4cCipUkHF1Yc/uS
5hqNdf0o63Tkv/1h/snBpZUNlk54QsNBN72yNMpi38L+dUcHOr1xdL+VP63CCX7TZ1mA8kMsrb2f
7aabDmK2O3uPdDwspK0RfRkytEegH5qOvarXH1HpQeBR0WDxhtC4zjNvcCY6pI0o7YsbpZyNF7Vt
hsJrrAkGDaLCw+RrxvfK4CkL4hkFx9Ku1B8R7HZ/KQiiTYegTf2JtBv9QLt8hK4zlIoPxzbt/BtT
gRrgqJdFBg104pAZRqkKfYK8dqINJ3u5mZh5YcitRIsFdflzLwQrYi181Ky8EB7nnek02g6g5Fav
zaWvcylYOg6PEZyqvkTUqsWkRqBUM68KEE8VWmvuqbl5g6nBAKv49bs9DeZkkYtTInPZ+vmgxrgu
kzyIck8pepSt0RY6SRmtDSsrg+KdYjlMH06NJ925FaYunrPQKrzOTr7Z2WzASGPeNC1ENOi59ofr
53FloThfJK7I9hAcLyErbdQ6FkFb4dUQaT8bbTGdBqG+F3Ir316GRMISJLIhHPkVb8I0VOSsXqu0
wqvK1IRhXRtfjEKtNmbu8pbFCu92VeNuJ6u3uPrSKUf8o0WxL55V/0R3FAlu+B69MTOajctgbdqo
PYJLQz9EPpfOBxSrVpUkilp48MBB8gEskPJ9N5/evzjsboASJGNphloMSCG1baVjSgvHMGh7vZxb
mhGUrSLg2oaj1gEQV2Ls7CUyVowFDrhEmBYuQvePcGq0YzcJ+5iIHk55p/I3nphrc0d2UcgLmxq4
utgMaadlSaXDbNTF1LGgGoWTJoTh9d1zx0YgsUADo+y2WXigsSsHFDshTS+AHB3zJgXTbxfOhpWV
LSerNkRb+CEyRosVAoAb1FpkFF4Iz+8N7w80dZk2cKit2DD1mqtY3Ga8Kak9kJUk1bYsopUIkGRK
zAVNRrV9pXWECuMbdeOfdZj+naU99LT552IS96isvrNmywGWtzaJJ4zTsLJYs6H204G8A0IsXQDV
vkZDfwhjwcYQ12aTJBmdypR0SNssHKyOW2x8s8AKjFUQQuJg4yZ9jtx6y+1dRq0uwRxJB4M+AFqj
5c/fOCQxV7ZCowRUyHDnnvyqs3ZuY3SenzbxB/RxaJ0H9nEDGjT4VKVmsxEFrRwBgjpMA6gmy7bs
0rC4tMqqiwrPKcQk5U8tBAyhCbl+BFYONjuSKxiILrzgS4Q9TYiZavV0MIWt1TzFswL2O5pNFKth
GYOFKkFZ/LrFyxgZ6AeJZ51XMukjyzif1kTLcmQVJkjL4Hm/t6WiXRkU5mOtxajEEAxB4wbtcb3h
jVePBplagdtHtusCmGfBgZ7Dl4wLG2dKVhD4fQ3gNbpDIMT8NRYQSRH0GXBo5/WdTpD+0gH+2fiI
lbEDbyd05onAaVk+YSMzG7ROFZmntUK5i8c4fTRVMuGNBRV4Eev9I0CBLejBykYCuidvB+gROTaL
E0MzfFsPJRFQDaDsZkpCBO6UoH3/dkXvnSCanUqQcIGlwFu76PxlnlpNwfMclu1BIelwvL555J25
8G9k9mmQYq+yjsvtGjpO3uXpANsrgt8fi7nUP9L/CU1Yg9y0X9KPGSOrtyuqLjhct7zid5Cw55XA
BqLbWJcH6Y03aLNOj40azZSshA4J6hET1b2pOM26Omw8l1/xZRej5BnH6acrSCyrQvwqmKKhzDzF
tn/x2niAb+mxjQQCC/WT3vY39gDLMb1DtxXsd4kSHxFRuanL4tv1Ma/sHDLWZEPJUUpw2CIzjkRM
kLdcWnRY13jALIf4J0nm9+8c2ndJtMhHrH2RDIUFqSGXM9NzaGoR0TKqxoENy/71saw4OiaTF4eE
PpPeWXhzdawrrcnANZvos0LAmCq3ClC00IdyynGV91bJuQxlhx07leiCe3gxdYY/al1bOokX1aV6
SKu8RsZumD9cH9SKP5EvKNk2JNkzzEVogdDEEBlakniWgKAtHPXmOM2w4xZjLO5Q/NDu4j7QtppE
XyvWi/2J55ZgWTgZAAUvBhfCU5qH9HJ4wFSLYYc4IBpydPHcOKndSqWx4Qjrm/48a5l2oE+BKjTS
b6ehMW04Ht10H/Bs9Sy/cjZCkIuiHNPOVQZFhMx4EAosVnlSUm7skOCqMAp02xQpBRLCkA645sE1
4w++j2iNrgYfnTB7iHMoLysXhRxr/H19YVZOjtCAY9N9TGR5WR2vc7OXwj6c4Fa76xpRwUzW9Rve
cNUKDAiU/GRebYlrKfsWYqEczROzAhuXovx157fWr+tDWXF8JHnlUoOQlvnkc8fX5OhXmJMde2id
SL0PBBREQ99UJ7oNSytHlFIPG5nqJYdnGfEYI5DcOZ5iD8GZZB9E+LfGCVg9Iv/52xwkW4/Bi5w9
24V+ag1UhkuViYfGcmxDgjAgnXAQowUIYIwoHsClHX0e2sDySgGRFAqx9QGBS4Ha9hTe11MR72c7
yjZ27tpSQqcjG41hAyW1dv4lMlIaNSR9PU3t6+NcZMpeAeW5AeNfW0sToC+IWGrxXKTnVlwnDNKw
UGNacgvo3rK+OghANofJzNUN13Q5IFoYibLkTc0D2Fj4CHUKzcHxs8yjL0u5Nf3xZzOY6u31vbkS
1GGFdwBbEwQneMfzAU1qFcetbtDKjDTut74W9p9VbCl7V1Pq5xLqyEctM6EatGv9zslV/6BB8+5d
/4jLSZXfQBIL2D6R3fKA8B5K9Sm2cIH2HJzQjpl3Y2lBRWc6W7Hz2qQ6ZMxMWenkcbzw992QdGoj
aM/XKzs8FpOfHAgz3//yAL5GqOPShU+j0hL+LkrDyitEwLww8Y0bKxv6DyntXxt7cW0sBDc0QIPJ
o9FjcfbMIGFK54FGo7L4ovZg/n0/UzZCqbW1eWtEXqBvorZQR4YumTCSRLAoNrBte2Vko/qnJFuN
OKumeNVQOSLVCLzm3FQOb3Hh1H3q9YGKrIxd+ScfiCO0r1O7MapLRyl5vOQuIOsDpnhxjGdQJZNq
pyxQXeZ3Tdnq9HwWmYrqQ40waJqPW7W3y0ADi9wx8oXPg2HJgxD7dSRqJLk8q2qMR4fs/95Czf1Q
uzDISRYRqPqM9ydOMCqxfzJ7Ru5x4UIQqCexJsLUs/touOsLtDvRKC+5FJDwuH6GVzYjTRBseHwi
LUe6fHe82SfuOPRznovEQ6VkeEwz3f6RVA6KUu83AwkNSSDs0Hq3GJHTZIWq1gZmLH34oDdF82eb
B9mGV1xZLE4UtxrBrs17c7HpiXK5YIAgeXEBHXpYQrxbRao27mn91R5hgLQPfe24G6iyVasWlwvI
UHDnr7LUb6aQzj10Lqsp8QI6qE6ViYKV1o7xB9tP1BO6r/GLPQvL+wcTSjqSDKFDjm2Z3Scdqsss
SeIh1dPfRALy3cpB7fkfWKFqKOMf4oTl0JhKE4rtNvGGuQoextJPs11h9cWGR5TH9jyspt/njRnp
Yd7M4NSGtjlCSOdZrRvf2sRdDuqi2S8IUJKTiBrbS2MBDn/KQvfOaH1zY3eurCC3l2NIUC+PsWUF
Gp7fyYcIFsGq3Gwhx56Q/jGDaj/2nX7oG7O+VbIseLk+tyshO9VES97flGZVmibPRx01UxaXVQXp
gtVH1ZGLRnyISqR8Q1Q8/h5ct/7V16pzT5Gu3+lqPN6EiqJ7Np14j2qW+Bs7asWNU5F6hUWaRIdL
xBEyuak+KmXs0X4NI6YSS90+TT1UoRFunNMVpwPXhKTgYPPyWlk4HWhpJz0deSSwsRFuDavkmMfd
VpltbUCOTJaYoALFq2LG211lRmqNAhCr6ichXcfzXJ4QnnYfDWvYKkutDkgWbune4MmwhNDCQu1r
FaqbXliJ74GNsLQahVutQWu7FIAExRvuQI3Q73y/dGNIm4Srx57hot0ej9WI/PcUPJihFOkObPsW
aOLWS2FtZKQsIbEhJ0zyYBFnIvpWdIJpowHeH3bk2IZPY19UX6+fhZV7ndoUl6xE1wN3kV/xxgHA
weWbesYDyLGi4WOCiuRTHvtwcHS5aPetb1gbHmdtWGwJaBqI98i8LAKJeKpKGOlrHvJa4XqWYjYn
ZVK3KPTWonQJEjUpT8leriVNZaqoWW8iKumJtB/u1HAYb4dMi2Bw75KnIKCtmEAmvQX0HP1ompn8
T5jNxYYTXzkHTC1kYFA5vZKCnU8u7WRd7s4BfsadzRehxEhYqJAr1ChpbyD+V6aVw2ZxAhi0jNLO
TXVDN4xuNkVeDi/7D6Rb2Z2NyA/Xd8uaFaIxKjkGfdnEnOdWYn2I8gJVKa9TtO9VBoDQqOimv25k
bdaAfPA0Zu/T77E0ArVekORh5KGApOxJM/XIINlQGutGuzGeVVPEe7YjgeIXAKhsHnK7RkfV00Ll
zyoY/UM06E+KEvv/YCfAsSPh7zCqISZ0PnHcfmU/OZCnFI4NJ/TUqEdjRK5a8zebClbXiIc2qSCJ
x1tmHU1YQWj+1+FpMSvyUWgindDZdY/XF2klcIAlCXysQxEYlyi/4q3fqK0+03M38ihKQW0AwN+P
TlC52c2R1oPxOEw24tc+aIx5N6T0IYDnUKyNTX/hvHj7UI6TZQbwusJexLYS6tgGDecLysfiY4Tm
5x59S38HHNpB1Cv335s2lvZAnstUH90T+sIlixb6cM3PY693nOwk1KHbuWYbbOz/iwUkgCSshABU
MnTBmXQ+taYN0ywP7sjTxPAL0vz+oGroql5fv9dvPYv8pBV6CUhDkffi9jq3QnKalGZURZ5CLqHc
TVEDQEGBly0NG+OTG4nkgw0z/kE3kcBxYq2LkDvXs0fEMON90KAFsBda353mJmhg/IaetDaG8TgC
KjyllqJAkI4QUlh1M7JwRjU9KVNkbwRyF8dXjgFoADcX7zVeAOdjyKBArHU0ITwzbJvmgOCaSZTs
2pCGjwS0G87i9UV2PmUGCbtXUDh3l1g+cszITOJAGWAP0XV4CIKpio+uT8ruTiV3gryLMxTmLq1R
xxj8sfpdw+T/QRRDAbvKhBCV62vuHY3F+W+kCBSvmPQx2zWBVTxGudN/CBMzOJZOV92zWtRBObm7
nq5V9O5nE/b22PXyXq1vsgFxILS9f4D+3er5vtx7DFECiomOXxn0zmc00tRco0wP4VCRWh+mpIlR
VSijjXP0ujDLmYTAmXgD4jPmdLHF7RgJvhRSZc/XI5TEZ/2klvqnsGoBaIuXptPvkV54gjIuRTfF
PPEqvhVmirxUXu/DfHoa8/6L35NpH9QB9YihPlVpZ+wmKGUKY9xIfVzOCRkpMkYWcCRC5mXvEs3J
QjGpfJ3MvJ/6XV6YWbWjI0DZ2F+X3gw78gEAmoEGxGV7W5BA60Cru3vK/Nn4HDlx/rMgDY3eAH09
n2YwgRsG1wYm2w+otAFNcpfJ76Rxxrrjajj5olduRcy7yxjD9L0Bn9Ssw5vJ9i8qBrYMrt/cFJaI
3B7UGq0bZT3cmh3SQZIN7p+MBeACAbrMBizfAbZRtHOZMZa4ncLHQK0QX8uSaOP5dOlweNXQ7kSW
g2iLc7IYS9OmZgSi/hRotFYdSj1FeB7JNQOpoLzeAkqsWYMghhMCZIjkm9wwb2YudPWiTwb6Jdqq
rA42CvW9W/yVg83YmLyVnSdjR9J60H7Jevq5IbRUEFNqXJs+tmC6H6qUB7/h8NLpreFrNdlbXmbd
HkUqCb2TjXPn9iLTammboz0im9P2+9DBP2ln0CK18FEeh0KzXq5fdisbXbangcUkSgBMvHA3c5Kj
0dJjz9Vb/d4PrfhIhmo8XbeyulwEXkAkXUm0vrhRaS4XEHrJURkAZ0LgGDeNMY07a7K32vPXJpCb
DzctQV6QO5xPoDG5kPEZM40f5Jrv5rkyPvYjMN35warjcmPTX86eJNSDh426skTjLVarjayiMPzI
ONX6hKBdXbNQg2Ic3zt7sghF0w6pV1IhS2BcEVvziBn95Fbi52wnUnpOE6da7dKNrOHaeCQbGbE4
1zgwxvPJa6s+xf/o+qkWSgo83+oOWZD673Z7jAfcJ2E4ywSO49zKZATqEASGThEW9ZEo6bSvSqN1
X949a/g6KGDIRJLkXRLSC0gZQ4Tb9FM5QQgIR0p0iktL/dygs7RhamXaQBXAiUXdkmtwCS+YTTiC
C3fUifKr26Y3rfsuc7ao8VaNsDhA8DUZgSw80Vj5Ksy9GLHTfKK24Lh30aBs1bT+N3tn1pwnsqXr
v7Kjrptq5qGjd1/AN2i2ZMmDfEPIsswMCZlAwq8/D97V3SXJxzq+P1FRFeGS9fGRQLLWu97hNQC4
1R3buBfgkdHWS+y9nWpcT5vGIqS4He6GXMHI4NWi8hvDpY24ttJZ4sFqigr1VtoKMxaIjbPTIavr
Alxyzjsmst701sb4+vS5H6n7t5cLaOjLjdHMCPUrUHQc3Myvnmr4hky/zf6NOenr3QOQnpIf3AcY
+5U2JmqWRtZea7LITPNIpsR9PasvprwXidfUwxtP9k8Ph8iRuexm8f2Sy22WNvqaJjMPPDDraStc
+1D4uBVlU5PH2mzecip9tYis3FZuUEmxjuB1z5+8KS3cwW1d7+BOBEvDZicLdHV/m9zDUfCJQP+C
5I0O5MVRiIzDkm0MvYNcim/upIJkkIuLnl49GobXvNHp/uycgESQUPkOIM9L1gCxnaXsB9M7aEEq
KebsZN5FTv3GTv/qSnFOTIiwBYA1vMHxz1euR79XCIMkyYjQ26OOmDm40zqfShHAmHTzt4wpf/g+
PusDNjkqpc2maicuKHzxYrakPzQLIXYHzymhkq/9aPVEETYERNTzjEkS9utPTEGM/IxHrndj7DOs
sz6U1Ro3tc7AFtyCmHiiMPFsmpQZTcfJk+33bg4qL450gEx+SMV0zmtki9ZdrGq61YNtfggkFpz7
ydpattazpvaNBvuHH+6rc6PA4Q7ccobMF1tZMTIAG3FHPZR9ykxWrJNKiQyR9cB5ult6lStEDshv
Y+ku19r24n7I5o/kb3jlLidG6cPUiOBDDZvJIkhxVta+7iyDgGWzJ9lqnBV863oWy1sjw1dwN1eF
NhCaOloPBEovXvhjyUUrrd49sN3pTy2Uiv3SGv7OEQgEMUkKL/SsnbfWayuPXq6Xg98ffBR6LBgW
z2++UYerGWR0e9ma11fdMkXnEb4b52EdTid5T2pEXPkd6YeZMFrWwA8PwKrdlduV6dfJ8cc3mtSf
PHLARLDN0NQxV3jpN5CZk5jcEnl+1Obu1YLnUmzWi/zdMoG15sPxGwGlfs3kAHxUpMoo7DCUu1y4
s/DBBAP797cPphb4e2NFRL39Uvw9OHaB20flHhayNxJvwvN6dLnLfl2M/GT7gBi27YhbVAk86+dX
sAQ+MgsdOgctZRYm+KgZkGYN81bpxbmYq9B9/+sD/uQScW3QTmHUifbpJTdFV8Fi1Q6VqcFAloTh
jgdaEdD566P85HEIbRuu6Mb+5525nfbf2rC5dUezH0374G4u3pHFcfYYq1m7dKZSiQu2+xiGh/r4
68Nue9+L5wG3A+4NE+0xbfqL1fTJc8dbc6EUsnQWj4uu78pZB3tLLCHQYEpgbZiaN2m4fP/1gbcP
fn3gbeiEpIO1fdFc9FaAR7kzUR/bo9yrqSH2Dx/602X0rTeesdcoJJg7VWsIMs5WSRP6fG0rQu0F
WUrWgTxM9uEhF3WC0ZrkrLUwql0KdPmYu6W3g4Yd7hn2j3u/DEo3ITidHHm/Gs7gwKw7xYsEtnk/
nNVZTs5LQBY1gSziEI1dcd7zaMT5YjfJWFhCvgHu/+Q25GUJ8ZbdAhLESxlZhAeXyaWxDpE3+CeG
rgi3Z/b0xtP106PgGIKecCP7vLRakY1rAkQp62D4w7tBpsG1SkvrjZtuu5dfXHvEcGy+KN55Abwk
N3QSTFibo3UojJWttpi+RqKxMRWbThcJAPHrO+2np0ShGzBYBeJ4SfZuCycfUymsgyL0JDaVE5xW
K2FUvz7KDz3ty5OixqBJYgPcgpSe32QtOUBDrYV5MFuvJS+3jYZ7QsRAVgGUwq9G1eQfu9wui0Q7
uLUByepZHuoJrHeLDjWROoaW/N4THiviAXfPJyeQ68OcDlMV67AqSKSv8oHE+sH16mSAOl0csbXj
jVW74yrw1Y78B68RUbRznQX3Mv6DjrlzrGnLGE+33ObSbb80cxp+ixiOPlk09neTG84ftDIKcqQX
x70noaEiYb5V3ic3k0gCkLUoKzZR4UFYtUNYgLWbmTppcLR9H1aTSUq5QWm6R6/Z3dbFXN1nQ6+z
xHEbe0oms1uHxBKhbjcRTK1ivvji7f8t7IIgD2VrHaa0Lv3Yz+D9xmYXtl/fuDSvbjfosOytXHoI
sYygn1+ZKKzFCn/MPFi0Dntb1yLWRiEIg9JveTW9ZpBzl+EfgRaGRzR8tdWY3jhUcu3JR+3dqSUG
1GUubOJJEFtNUwyneignI6mcvBx3qTO6R+RusOrqUtQ1Xilzcz4WbTomC5XpcHCrtnv87cXYrKcZ
ZW0dKe6uzxdD616UHYokJNS9nURoHXeMYq3YFmSi/vpQrx88PI622A/YSmzzL9uJqWt7IpeL9VBr
/C3XOirPBK6Xv/3i5CgbLsFrbKvqXjx3o6kMFXbegr1mSjtt9am4sdYt2tp1M+Maky5Cd7LFwbTq
t09vg5E46mazx9j1+Up6yqvz1NXLYZmj9azq0u+RN5tvnN2/8PHn+wrlDt4LOBkjQ2Ka9vwwYm3V
oK1IHtJurqKTPlKLsW9cizBaJ130F9frkfSbXeZ0sa8i/+NUhAT7Wv3sE/XSy5RQ6E7X1m7yGuKf
sdU1XHLDnb6ILWu28r2OhGfvefNrd597ur8jPr3LkzktdIltACYXJwQFAsX1TaT7Q1ZLFOYehsP7
Frm9c7LOuagSLUGRY7b8eoiBtcssKVLwvCvRNCSeLGsdlEnj2dnnfplCIxHhlIe7qBXhBVy+zD3x
sx5KbjB0USyq2b4zx7EnEn1uDEqQtMym/UQbV+3TrClufNT8DWOrLFTJDwd3sqTNjExmm8Iwxk1l
eBKDldY7x1p8EVep3Xzu/aG+g39f30xh5n/r09G4hdkHtN4bwroNesv6NDpjiMhKtE6TkNrVk0gv
O8+HXG3Pl25t2bCuPR29a8ehS+OoCkjrXpYu0CRw9zXWwYGxdhcNrkDMptcOgcpUGGPG5DKkFetF
GBVXdF6Nib1YMN1y19pWjL+9+aGfwrpIKuFMFRYia9PEa+E1aVw42JYce1+QCF05dlrumKla7915
KJz9XNtSnDT5MH50vNx5oANWmJ1sFgzF4E9XvmEQtB5mmIF/SAshz4t8tdd970Zzvim9OueoONk2
Cc3K35WhbsLY9TL3ezSkvhebMOXg57l55hAJtljvppk9Nq6K2fxI5oo7HChCsmjPnTLc1J0xdXjn
W2QlWautQHv8PFJxgHniieyZ4sZ4Nxop2/y63Fey6lm00OAxzUdjITpLSLqwKRI8wkXBSK7uvFwk
BOZ2ALXZ+nXK+iWneQ0p0+a1khegPatzEHJy7qYpqkdKLzNXPOrZHCW+rW2fLK0x/946nXthe3Nx
zdQVQwajDovrmgL0fZj1NZVgFLTTTvUhEwiztMTjsM6kFI1BPXNChkw7grH9GePw0ZnOurzyvlYQ
KhgLAmRyPk20uvuszJbvYqi8W3ue/ADjdBuQYVH+QuZ0QG2fkIsKgkrATc7O1IXjegJDSTZJqjLz
evIN5OY+ZIfEbnLAFz3nqY6bMNSQhspCfLc7L/2CbrC/b0OUgrGcQ+dGgt47iR3RN+4n0xoupf8u
mLKLvhDp3Sx643tYa1kl/TTKNsFTNXiaXT3cEzVrW8chqt3lYE9O05zXvqtUPBfl8IjQyGsJo8vD
/GCPeUU8dziVVy3k5DIJ3CV8EH0/PRXARTesDvHpOHJonZg4mz51UU7eOLJxo41nYjIfsJYf75Zl
Ji+7wwqZ/xtEk9o5jeV0yYhHcxqvZPPdgYUWdWIyGrTiFoH8VxkBbuwXsii9HUHx3BdV7aWf+bUC
Stw4+3GVzWWeFF4f7OFM+pTinhG8VzgWj6deWYWxY0l1XTsCDy7iQANuRplv3uxFxDWQbZCL2IHJ
ex7Ndtqfpnh+TwcepOidn7khSWB6gVbgWt2QxdK3mccW+NsFMTjffEcJhB0zl3AuqZss5zzs/OW9
05RmMmOADWZkLu5Zv0YWN62Vh/OZtGeBQpWuRyXYpmZNzAnOBMIFvjw3PL+4SX2l213V1h55KZPp
3qZ52tz4eS99LmFnVdyIyjrxmGBcd5GPiCdg6kNZhftPv5cuUQJGpFq4g2NxsWI+eteTebEe/EB4
/VlLpFyfyGLCRHeR0RolxVTlF1s6C/eGO/v60IkmmA6rVl17nMZStCBzbdieVDhCwrgpGuiyupOf
a0YSMoFIah/DNHPZZ0WLaXojZ+8iHAek1bXdW1cmBDE/mZtyvLR6iW1XQ7jhkbhKNs+W1LzijETi
TJEjks/W0fMntsoen5a7oSrrx9w25uzoFaHODmoq2+JYz6tJ/0M96xwLb46oTUXOjlRmhfjCATQY
bE49gow0sm4JuKimmAs0feu9fvjizs4wxdo1lirJ66D+7PjKN0hxn8g7I83VzmOPK1lxcQphJzpq
tBc7Yxp2MVJF9bkJCzPce6WJSU0buOtnoqgJMlsbZd+EdlWfOiN8ibiY+07HjoOafl8GWSFPUvZh
c2dnY2BgnNYFtxn+3lCVtG/ch2XYiNMgEIaJA7i7FYFlWz/VxTi4VP1Fdg9hYDjvcGhNoapZA7is
CKjBl1Us12m0GhOJL23D9j2kno6DskQGXRpuy6XGsvu01qkXd3QCx7EPzGTN1AVycHk9zYZnHlYK
uDK2yfSSB0+IiSXAvYFor2zLomSmPl67hc7KGLJcdi89oxkTb5jQDzBjK8/M0RPfOjA1mjdv9Mq4
dE2qa2pgQ+zqsi17wn+W3ooz4XfFblkC42JscPEES/Hye8dV/uW69HNxZLd09E4YNq+y3CpZqMlt
/EQNvVWdpn2pr72xlPdNl9Zd4nRBsbChehXORbMl0t0KzaWKu3n2ph0PTR3ts2ZSDyvzlCOm0UsI
sltUJ/3A+2NXBkJmD5VX+eu+qObMOs1bI/8SmJMrdk7u2eVOWRkJY7qxjkoX3UEWAiMk16l6K2kX
0VywliU9WNHJLilWIxOJjSXd1VqjHv1KrmgnkrFS/p0YPOcpj3wEq76sZ3NfqxDH95aTHePS4k0d
m+HAFqE6X76rhqF/Uj1vuyOegRDeHJkuNHZsvfIpm8eQV5MJENum5vLJcnTzNK0WJJ6qHxb3rpqM
+VEN3/L6YJXN+o3A5fBe12tLLSeAfHWqILfYsDDwmpwCv99x3TzmuYOx3OBzrB7VWE+fOqyk6rhH
gvux0MH0jaaEwk74lpjjxZYUdi5mgPXtVpnc5ONi5MepznF6jAi4mmIEEchZBk+Nc4Khhc6TVa9I
lMyomO6GwQ4+idBTn6uwkOMVcv32ESFv5SehtIIhblJjuAq0LL57qrU/244rhiRz0/Q7mxvvZ2m7
QC6kpTZZzOe070e3tT5UZhPcTv1iwiNqjHxMoDLU/U6z1Rk7nsY6OqWA8vW+6ix96q/cTpCQt7un
QmWBc0iOADTMVHBDQFZVxzoXOWJIvMZuzK52st1sqPZepJX3VGGORflcTtEHw7NzB0W+1zzJNDLe
tcPSXjJg0Ptisqpl31pDs0UTFOND03T949IrFG1Nmor1bkbQZ50FehafSsrqk86R5b2OHPciyCor
IJwQ+654Shk4cDLVgtC37aoPrFw1nU3YnXzMO6OoEYZ0hrha+8EydpMJQLkL2PxFDG7F26msCi84
CssCt8QsIfN2dabsgl5FNuU7c/aX7oMs2D0SOTjuuqu0CWWULUHd4Bk+iKSNgkXFDffsVTsM5s1S
Gz4pEubMPkcd1i6xAAltYisnFDUOxzJa4irCzjBmvOhlJ3ZEhBvRbnooYkbVYtxXKsw+khAbfeuY
nsE+DHS+xgoO4W3V+yTeKN80vjSkjaxU03X+frZ5pcZFARylBzddYzsHxox1l3VdbKRcV57LNmvP
PGXpnDiIyblqAAPto/TH4rtW7fjV7uwq3UWlbgKkcnprP0rHUglhEGJMBjw0jbOZrKkCp4UwvysD
XJXZCBdDfySyd5lOonBVy76hEST60PR7Ru2EivLOiWzDA8H0R3Hw07VoT3p0ERf2oNSyq5wSuJi2
tzqkhd1JjPkc7/sWq0xhOrehd9qNnf4GYTUQZ43rZEMsjSAFn7GzJqmQa3x2nI5HqlIBb5RuGLV8
ZxPS25xkw1hHyTB7RbWz9Ko/to4aH1KonFlSjVMuE3tW4qGIiiFLYHoGj225knM6tu3qx2HN9UsK
cqu92DXU8EmZjP2gnDXhQ92N2Bdi7gbo1DRedoHDem/sTeVb5d6RIifEjde0E2vo9dmu9ksz2xlr
NrE8a7H5HWbV2hwnu0H5QYhWWZBBgj/H0Q9qPCZmfwR1zcrOma8wg2jn60kG/gcjwA8msZdmHXbC
ne0HuDSzcxcIGniWWxsnvb2oO2C8zE3MwqlvQ2Pm3QuQ5DMwSUMQLixl8QlEjrNAzwUzS7xs6s2T
XtaOfV8THTJeGVKKMMGiqL3Ml6zvTqNqya8aags/HqvWbWM6VnWP5Y66HiyiyWO9dl6ZRAYFbMJO
gDpw9ewxTVpfYWxS20zS47BfSkr9sq5ucVuqnXic2oicTDnKOfbxX26TJozkfFTcFeGxiEi9SMIs
n/Jzu3Wi5ZxqilyFQFjhad0LE/Jfi9VqUpfBcFtb1fi9rdhBd3O19O9n0/VumrGiUSgzOsnzMpU1
ew0iDlK7RKfyC0MYg2aGOYiJyMimGlgxzYOp87kbYpx33AeU4DLfVb4nrrUmceTEoGw4VhWT6H03
memXpeKC7AbKwSoJVW/eiLGn0HRmsyv30zgZw7Y0wXgDVt1FO1WNSsbhGvVOXLYOC6ccOxPUoGY3
UvNo7jcvX+EBwDX0rPOqYH86y6dBdVQsmfgUGKYqTit0UvehWWKmvq7ZsO6aqCWou54X7CWpuNRR
jSCl+Amn5G2qJdBPDVYFZ3Ly6HOnlRitGCkexjum6JuUXS1sphhle3Ypkcheh7nwb2wjZIu3+qwx
90vYp3Y8+VTcQK5lFQCpFHnEscZKJFEeRiK219l8DKcBazVbaPWtLxG7nSDISw+dXqN057eyfRyl
M5i7f3PyqRMkis2Hauudu8qm2OwNbb4VI/F6fILTKSRacivxxApfzn19kqKn0K4BnzLmtGwRbPp+
F0p4bt5bzlSvcTzGh87mWOluNvcvga4RssxslWI5FN3E23h0o3f5nNfffhdOY2QYEAgGHR2Z2ssB
mFVMS+csrT4Mk3uJEalPRSHBh38btcPVFyaAuWl2gD9fsPnLZTQmYZnzwUSEC2UarVhrLm9lwLye
cMCoR/qN6JCRqP3y8vC6kHmGy/shysbysinz5npoovrMSj3n0Heh84bLwmuuEcfDVQ4aAGUvcOsL
FHQtemf1vGw+zC7xfR57SzNMvJgd/dHAwSQO295NehyaY2+lAWnKm9KnExh+N9rQCzCG2QSPzjar
evU9BjVRjGS2wj6onE9mQQ5Ti9Hob19EjoLnDeRuzhjew3NMtLJRImXOrA4oWxGiD4GksiEV5td3
5KtnDAyfERWsEebyUNFe8EaA9eqiyyZMxNN5uixrMkHAkr2tJah/d7hHHCKkWCZBm7mm/5ITo7QS
2TrVzaFXgUyGvC2upS7mNx6x18NeZuZYoeFjB57MYOH5svHl3UZyXbg4NVOciXLVLx91OgEXGvdI
9CDEv8XCf7WIOHOZ4SYvRGbFBPbFMevRbBZlelyqtqwSqymNXQClL8EH+7e1jMF2GKYVuOdBxH15
evYqvTX11HJwSaCJC9qt4wpX54274ie7IUdBG4Oihcn1jyfxb4P6umzaeXR75g3CWPf0AGu8Wt1v
u3Jt58K/W2I6e+9L+mjWBHNgqXY5GKb2Yw807lAoghtXafxlmv3vj/o/sqfu+l+zBPlf/8mfHzux
DETuqhd//K/L4pEwu+67+s/t1/7nrz3/pf96J57aWzU8PanLB/Hybz77RT7/r+PvHtTDsz/sidxV
y834NCzvnxBPqR8H4Ztuf/P/9Yf/ePrxKXeLePrnH4/IRNX2aVnRtX/89aPTb//8Y7ON+ve/f/xf
P7t6aPi1JH/g+fnXB/333356kOqff9jOn5jIbIJ/qBiMDrfte37afmI5f7KlbLNEB4cPFBR//KPt
6MV//A40Cu5auBtwmhiw/fEP2Y3bj4I/IdVtqRX4fjIGM4m8/O8v9ezq/O/V+kc7Ntdd0Sq5nQSf
9LfxOTQNvtZmWYoDDf+gsn7+GHdMUd3e8s/w+mB0EYfY68yng5FH4jRMcysJK7sBTqpD1VR3WOPl
NwW9SbyGUZ7HY0ofkOtqje4iK/MYvPiSFJeicZbqfB1bbQI2lf17O1jXOfFJg4sOpYv4mVZmNdQS
m1VTiIMcWnv4kFsj+l2qSQur/4xi39llIvMwyFS1v1RLQgvWnXvlMEt56s306UnprIOx0745nbhF
xp6TQJlTDcS/uYjzsGuvc0Tyx7Yxxw6wzjzKwnHyI+6/LaiUQ6HutsvOr3pebphOZFd6MPD4AbSA
ThvzrcyLFjD98zp1UXNS1cryP4dtnT9kSqyYHvGCis2+ta+JqpV7kPOoG65E4K27oU4/oMVfRAgM
EQzSi42VB++Tw0fsqsBYnPfzSIdy1VdoUj8Pg4/LfJJF2Xu2BBkOCV9U6Cpp1djXF2YXNB7Z11nj
gAyApb83CfgAYyT4uhXfdOGVTz20JSZI4VS5mva9dbPbjJmJ995jxg/gkA04Ei9r7iTC0fM39lm4
rbtq6L7mfbB8VyRZ9+zjI2XVHp2x/85dauQAqSjz2HfSpiDIxBsvw6Zdy3e8dTTDD2nb73pZpMbJ
6pMGsCuz1lo+hPT0T6VtVeKmTv18qOJMzUG4J3ZX3PVFlJ4BEmEiu4T+ielOxU27ztXJvDDVYcNF
foAKGdwDQahzu8yNNMWGZjb6wCgnawtYU3hjuclcpbpj/YpWfB/U2Lm0Ea0t0z7Oa90o1G45m+55
50TzOCU+W1mXLMruF6iJTrg1NNEqopz63nDUqnZBmwqWN2u8Oh49tw72msFUeK6yjTnFGFIvpxn2
X3Ivutk3mK37GOXp1A+v7VT549mqaXzO/FT0+GukChWkzEc1HNIwGOuTAL19e7qi635Q8/o9b+z5
oAvV7mozGG+jpR6vg3Ied0UTMigwhS8ulqbJr3CTkAflubQjI/DI1ehkC1kg6WpcplgYD4epdpbb
ZSBVb88McDjRVjfdZLlY3pVIUXd2tWjjKpT9eDN3LXCQlnZbbfqB7KNlGO2JnXcea9byZOyxmTCO
7jQKN3ZhoNzaXQTNJVd5fyp6273RQFwPmI359yl32ABsaqCtBIyEOLKY6+oldYvVPfP5zhGnntM2
sLULrJbBsCM8ygqJ2fNFCZz5yU+9/E4vvXsVVqz4MNl9KtXpYuey6T+A+JWF/pbbukzXKk6VmwcM
3Xtl8FDNCY9nr6ZHNgfXGffp0vcB1mOlkzsyY2apR25ThiZVVNvHaGh1aB0ds1dw0XJrztYvJILK
2T7PpWuq20iWk4URPRRiMwElKBlrgjJhL3ZaRbIdO2ZxszOVIjaqNMjLnWzGYr4wdVsK8HDR0dC1
e8wHmDrFuqbQbM7TcOwtvIXBGxj1zJZWcFPbwWQMrZ3ZPYhobiMmcwGLH6/KrO5SaDChdenM0puh
1KZ5uDiJGw5M8mNP5LV5LAhLBKDNxGY34k82oJ5k2ph/6DIgCcGky5/zB5fY5/ZjpMbWvyeru6vu
aO1mfRitsRsuI3hxw6WfyrXYExdI3ipA99iO10OuSZQsySdnEFXNza4drDmI08HzH0ZgyYy9ug9O
GnT6R+VkAHed2XzJubixF2kjnln9Xe7V4syZauOW5DSdYH9IeITflBXcOLaHxfZaQnz4oMuVIcpZ
SErI+xz/zN0yrWS+FM4AXhqGo4E7stmeAGnKe8eZ7QQdbzTEhrOOO/K0m0MxTlEIstRaeJJH9cd8
8YJ3mVraGc6PGe1ByMydozJmp3ngnraqNt6NvpiTebArZiitf1xEFp6aYi4YEy3a+zItzBrV3OS7
ZpzXnRnJ5mSgA7+I2NWNWPfrclcNXq6TqPYYM5WesyPOpZ5jm/Hw0W4lkLO72NHBdfCKKOzc+uBV
qCBN+FkdDcWZGM3vkA0soChavbgM3Rz+4OCcRrloP9ZLCQKzsNbH1Am+Kgsg/gtOdKNzNpbT1H9L
a0d2l6LotLWvyoAL7geB/IiVGvhy1fHOvS8aP2Q00rZdy+Tca9z0Ug8QrL5VBGo90MTaxmdfj1V2
gacvIXCkoRtgmbzods7MLQOPDJgtibJiDhNkg+2NDhaBOyc04rgb/fbKh+1m7kBbGUgTJkBNWbhp
MSFFycLLulhlu7NIgQDyX/C4tOWS9AOEL51FpZH06Diulbe6ZHu1oxlhSIt71anP4Nyv9usCD5f+
siHHAR027t89bo0i/OKNK84ys2uT9cLTedPIPrhISeV7r4Y18BIJSjzEBApvqqWwNU5Mw/O+zNpY
TciTCsTUILBivwKi3GqGOD6BFLl6mHyTi3/S5rxu4nItqvVR5l6eX6XMgoPD0jDFP+KEuZw7BOVe
NALH5G06CAEFp/XvC/Ki5ShXgnW2HXKkCPtRQP7/UvqPH3zT/3st/fGhHR/U+Pdy+sdv/KueBqb6
08YRaNMCwSqFlPA/9bTv/8kAE/Bia3oJ0aLW/augJvnjT0hdG2tzs37ApYPf+quiNmw+EL3gDwNx
pCokCP9OSf0iWBrXt00QAKIAnAaq8Mp9uZztoBJEjN5OnvY/YVbDM2AQxAaVoD1RocLwneLuAj8C
+7QYxvKcZ9F+CBqfMXHRdXvDkP2lVwbru8yNmCFmzvqOIUdwlKHb7ddyVV//1qn81RT8vQl4ji/9
6wvTF1Lx0RuiLXvRAmSrWTBAreRtuqTrrtbrugd4NHedLdGz1Lzwfn08m47nbz3HXwdkaRhLoRN+
JTQsqSPDtTbl7VREsH96OBINbuO6MeY9oopPFa+tM9XW5UkUFOOuGmcdYxVb70sVhLEwpssKE42k
ZPSQAFKMF5jLy/2g6j6hqJRxF5UE1C1ucCwh3J06GBy+wQJ/Dn5sZ7DpcpGHYSuD9/NLwdZqjb5b
sUPclh6KsIg3Bph9RnSFI+s9tI5bcGd5asjx9tdL98KL9ceBoSbSAEJ0RuD/UtJo6HJq1lar2y5d
xrPFsJl2Z6I4b0Y1nkWKGngOjPEUUHs+EQueFs0aSgRzw1s47s++CcfHzWJzFMWpngfq7xoD+GsO
Fm/9eAtBWZ6UFHwXYb5OF/BQ1MniufJ6DHt40tIcTgOvBLORVQpZiYnqG2vyk4sB9Z+gF1xVMF/8
8U3/BqIIFyqD2Yr1tlo6yK5pvSSU/MjAuYOOwVLru0HLIIYljsJjacUVT1O1bwokW+lEKMdoTuEN
c+n6k41M77KW4/QxNOr6ykSw9gaz+0WA+3YBcQwlVx1RBkDMqwvoNIFV16qyb0OYCuTI9uIxxwUg
8dpCXuYOMcSOHuBXpEt7Wwq8iv2p5RZbVqjNJmTqg9P564Ef45sE5vDOKAzzjQV9jrL9+Ir4VnNd
fyh0KQqeX1k4hr2btaVzSwXgHMHqqeftAkp5VNnxG9fu9d6DnxYTgU1mCZ36pYMENN48MrVrM3F3
o5YM+6JdmT3kM9GsTV3YSWkYzd0EgRwWamaa7+HeafJBiR2o95GA4xDnVoGjN8Ydoz4EWe/550YR
WZ8mp3e+/frbbkjw/7Jnt4XZviEzC4hOoILbO+Tvt7z0Bm9VueXc1ownj8OUrofcncTRVEsPp6q0
z/t6XU4LI2x31F7WG9flh43Os+MDtgKHExviMQng9fL8+KNbi7EGzLl1rMm7rxdfp8zv4dXHXeui
WUphJkNF01WFcYsL8R4aaeQyxa+h65em9L5QKy/tDhvI6NRKBW2XNnT6waHZfYxMxl6wJbzzigRW
mfjVAoMn96HaQ+lk6gsL1B3jMc/CbC+bcLzk8M4Yk3BYSmTG9L1xNPYd3c5awe5vSD9D5DLa65rI
jkl1YqfavZui3hPx/2HvzHbrRrJt+yv5A8zDvnkluRv13ZYs6YWwZIs9g8Ge/PozqKyTZW27LOQF
DnAvcBOoQpXs1G4YDK5Ya84x49iS3WpMyL9Jwfze0eM2IiG9jBkRunl7cKyEW4GhwPI9N+xJ+PFo
65J5Lomjfmx2ubqbM1SxHI1Q02y9rvb0DdV7vYsHl2k8zoK6WmeqZRosheEQoDcUqBhm2TDmnnst
abfx0mRnqjPS9lKjxiiYqWtafpGJjDFn77RGHqZRWlph1daHjAZCxgeM8xANlaFtZ0wTEQbOJptC
yUxVOamtMTsZ1a4RW4nw8qpuKyTFoz5aalC1ZDV98hx97819XA+aThucxeC9bypHtqe4MtsR9aVz
Z5eTt2FwrvolftjtoNTmM1lU5bXa8JkZO6Mk1Y3kG6gU85NF+dMNzIASNfkKGVnJTMf3hCZEUiai
c+6UUuY7fak59imcboa4IvXF0T+jpvy0OfF6FH2Ys0lYgiF8tDk5dYZAEdnGncJgdI9EKicmm4xY
Un3jTzanX3w0kohXuAigppXadXS7EbumWOPi3TUicXy0XPE2VzTqlFaPt6X+aVz0Lz4ajzEKR+oi
ysZji0NVT30cTa53ly9WvDpubW7a/HsF7eqfXzSqXQ6ZfJVwqI5hAtJMNDMq1ehurDVxoo5eTKtV
ifYD1oiQiKLpE+PBr1YqbhlaFSsYBiTz0USxrHPVSb1KuTMLXexzFEIbiPL5neZyl1Y2T7S06x1f
ThWK8kKaew9U+We3y3q9jm6X94kw+DVGtkxcPl7PyNOGthGKdTenClufVGCaneRSksdcpKQYhtZU
mmxlkbm0fmQU3hh0LMI4aCrHuF86K6URWZOd8NkbW+/Toze2jh+h+vEgtGB9f3xjhlG6OZZr785K
CTmcvOikjrzqRJO2dmdUuXMmhtRBEhfBVUPvSnU+j5eDndjb3z/ffi7MqedW+wnL3sNy9G4Q/6GS
YvcjrDJ180PRlcprFLfpo0VO7xVY1+5bz5cxhxrEKtWXWTF91QXbXKD2aayFjusp2qPXevkDaAo4
rYYVP2RKKuf1tBxpF3lbq/eYens7TBMH/wZHNWhY6lzyNZNlZ+DxqGs6m7//SD/fw6xx/KiWCtkV
udT65z98Ipxa3VS3fXSnQKZFeChQ1Cy2hsWi6rcT/aZPvsJfvd6aHrRaotA3HI/aeloFarnY0Z2n
N/tCtOAZ8/x2ScurpnP7TxbOL64XbVOmyRwJINC7x/EBuja2tEtd5a5yzeJOGKT96FG82m1s9HZA
igitbFHXEZEZJk03hvgBx73R668tO/NF3CmJn87RsMPKX+y9zHYzP/HQ+JdRbLV4IFr3hOHFsilq
uZzNwPcejYUb5Z9fI5Yb694kCgHz1cdrVFI6oApJY8q8GFuhHT0P2fKtHfSXwvwsGunnPZZvjABF
GAGc2qxjLUVmVLqkw6rcGWPcBVVpPCcjqj/UJE+//1A/n4/YYJkbOywFRry44z5+qrEnaHK2vPgg
gMQ9y1ksXw1o8LEvzGmEViUtOmKAa9uUg/bAICnWOvt51HCA+GgIu/oThMov9mDe0AoX4T86X/VR
9Uiit5aWSOsPhd04ewdByXU307EfGyfbq1nbbdBmFeeMxOqN60XuFceS+h+BjKig+e7/QjJRj+NA
O/5Skixz2yJJDl5cjCd14YwbK53/WZbX+6uA60WWSZfIYXp6dNNXbdMy05vSw5ITeJVQgIVpj2jz
91f4F7f6mk3PQY6T3GoF/3iBy0asTIE0O3R4NP1Kae+wvJ50+D5CrZ+///7F3qH3H58RK1ZtndTC
d3CgmH58tbmid8vQKjvwxA6rWK3i8xH4SbXKFhvsN0lnXcIb1J0wKkhIuVl0XVkTjrX5epRjo5Km
2M33cDO9ayxz4kWHanNiR4F05M4o7dagWK6UNLA6p9n//r2v9+/RW7dIxGHRMQYnuuqoTLW1QfEW
bcwOrdqeZuSsQ59v70VhnqlW8apr7WfRSz/f5LRI1ugWE4EKVcfRSreyBBtca2SH0Z3Qck5KvI3Q
jmzqaPA+WQS/eil6jqt+iIXAsf7jZSkqi5lsr+UYpGbPJ/7YDketsYhLLepPirZfvRRiLGhmbF/Q
qI+2yUbPwIq2PJypf7NwkSLe2XgjThKdweknV+znimQ12uJ0pkAEaXWcRY5vKssxVIhDbjI3dO1G
f4wX13mxcaY/9dpsfDOGXrmI+axmkKtVe580ionKF9lnitqZ2MBB8LXnWeMk4HFi8UokmklekZKh
Qq+djPT2frYkdeAydudRnaPQZEkay4YpWntd5ZYwuY9Mpm5V0TVPtlLbLw1WwtkfjQk39NB0S3ya
gRTOfEXVxiulk85JlsxlcR7bw3SuQojK8ZrYgE/LubFRfRaLwfwtS8agXBbdDlJv0uczRheuE/Dw
dG+akfDegNFa1W0bEAmLb9q1fFJKk5QBPUqSZ7WejNViLZpiIx1whz6mr/GNqaLBY0v220yhY+oj
GLAZkPc12RIlrs7LRiHALdTsxqO0jwfix0o7V2SYZl57bjDXxIXTTdNlrjH8VKIo2xTOjJy3q9Xn
31/cd3rV0f2INBJ/Op1q6objYBSCgEyJ+ac+lHGZYNxlrSJIzoZsgkFrOcT/qAsy+Yj5PIJXaAEv
kd3MWiCLprlBtTmyYxjS+bJQs3chchp1q7sSmcAQTe0JekzjBNR8/VDEgxWoZpVe5g3R3ug3DAIT
5NgXm841hpvUzrzXdiRyEp/iOK52Kif/Li01TX2BhcoNxqTDAZEM9vwdu3H02R11hMddHxQ8hmj5
I7FZW5jqesv9UB0iR8k6BP/Nwcx179WqVj1HQ2wXcpABAxPvAlihvyR9XDDermt1ZyMV7/AojrqH
ma8UW08YxWntyaZlBSnGyxivTkCFSHE3FI3UbXx+6lM3EQSHgdqsLvhcNfafmkJ+nTpZ+EaUnEY2
QDfNgB1rVZfdOmlCVwGl//eX/uedmLAiDb2PrROhBWrs4+ete5E5Ue/VB3XSla2GIPo00YZX3ne9
Yd7snDk5g97fv+bP2xb98VXFSX3Kqx+funTLazpvaMVBo3UdyrqJtnppOhu1Gee737/Uutl+XNgc
7dZWIqy4lZpwpORsBk01wBHIAyagZGNrbb/xkKR/sg+vT4+fXmXtWa68a+q6o8cZXWSrs6A7HSYz
T8JWda8wHctNHA1ZkHTzLX4sZq9DPm1+/+mOpFrramU4hayTC7c2u4835VkDa1wy8j201B5fVWdR
LwiTSC5mx2SpLop2XeddsbHZAZHj5+4lDVPve5Ykzj5tys/I4r98O9w3xJGvA7WfHuvd0FFCEmV4
mGpt2plpedCbFf1r9ePLDH4lgJ4x37hCq7aN5Rg7AmWHm5Kcm1O9TqtPqttfXHqUyrrOZA+tpm4e
rWycEYQJ4jg6jHJALiDHJFSrwftkLb9zV46uPeUkIXgsZPC2xwcuGbtaP6bDeEjTTLtQ42F+7XKo
Ph3u526T4dolVlKJJQgFsz0tea/zBqJjkgZSxSnpY+ngaQQnQNBUVfqGbNI4RrCWROny2hdt24eW
rRirVk4mdrjgkTub0HqVoRvxf0Idc1m+b8rGesVcQpJ5p5ResMzINj4pbI5gcO9EYpYaX6ZB29uF
WfVxr+g1dzDjdJ4OHmO2nT60PDrz1pAnMlm2xKxWu8po23OuyP1SDdl9Wem4siER+wmjsW0ZZzN9
CylOp6gatsB6tdMxjkSYj+r0yaniCJTy13ulm6XRM1M1VT8O1fZmzU672poOserMD4WcBpgnPf7X
NMe92bTohHPYtgu2mkBjrdwqy6SctG4tTqUTe1c6QrmnzOq77e9v2eO9j24ObUNyWEgWBpJ5LPqu
B8yxll3NB1kleAxlOpz1+gBFoZ+T/4OXYj0SmWW/F6NHlwvwj2FXnT4f+lR6Qa1aMhhR7e16I/ks
EP74KbJ+KoYfRNJxx9ms4Y8rQ+1UEr9Lez6sj8dgcJL2MIMBCuJMDhdVkbsXmk1l8/uvcr2Bf7zz
1hd1IZbQFoI2itni44tqHl4j2xl4UWki7dMnw2/MSdkMMU0pVSaf9Zl/2t54QVY9DgQ2Fcgsx0dV
U9OLru079VC23rw1qFAmXGBpcl5j30FVF8mduk4UlsmiKTJo90Mj+vvaKL2LsYqbT5b4L77zNQ0N
2CCgS2LW1/3vh0qlrz2Fe8tUD/Qs82BI++lW0HjAsQwSVjb6tLGm8TPI9q/2gJVIaq6qAP45vq/c
BpeyXrvLwYoU5Qw3VAVbP5WhmOKO8aP0MMFGHEmbqtiqS64eWuZvIQ2l+gzW44XCzOPMakz1pq+V
7kRR6+Wccl+EZMZbn2zNv7jVmI4xikB0YdF0OXr2A8xmvuwI7P5JWj5koiewdkmhMQ9t/cmtdlwA
sDKoMiigDZYGchL947XA9ssGDMDlYDr9csKoYj4p5ljfWkVjQAwZVA4aglyJKO8+qd+On3JU68xZ
VELrmHWrP1Xu6ElUGtDecrCHWT3tGh3XfqZ8/f2d9vPHg67EvkWwJBho+72P9MNSg91DbI1ZqIeq
zksQDUX5pVJJqfDQEm5xbU6nBHwPl2XcfZbU+w51/HiTw+/jwL5WiwYRWUeb2AyWBaGxoR9qmEth
5yrmbWmh1qMp2eu1D/8pb3DzLerXihCKGKN7P41hB7G9J7ildDYMMlU0nO5geNyYSX2vI+naT8z/
m0DEC7/JzLxLwxH465ZqXt4mTOtDUCvucufaaX83CuXJspbi2m2QL2xZBrGGCtMxVs+4OPMQlCyn
HTrkCWVD5j4O0CN3lV1GWQCuw/xiI5dme2qFcgkKBt2ggW7lMzDYe8fkw/dErin8OapPXCPU80cl
qFsM6zjOzu+zVpVnOTr1PswsMZ2DVSniTeIVUr9SGF2QyYFy+qZ0KlAiIioLLTDIkuuDaSkRnpok
oiuIa5WqCwZTfoXIkK2TW931l6VIUT1WVRVm1TB5PjP5UpwpHcJE+E4x9KeylMPt4nhOvPX0zjqd
vSjufM1SyLSg6dPuGae4wyX0iOzp90v0p4MbixMFDO1i1Oh4w45dhEIpRzEanbx3jCQ5q+uy32tW
JuD/x3aFnDQSgvCXpJeXHGuyfTwWeGslls45MKWiSF9AwE2CZk7IQTCWYtjHU+5tikF6ycqd0qwQ
18584UqXebPj5QJPPzkqLybDqW7jwhTZIlllsAtPobnKR41GI8m2ZreFUWh+cmJf966Pl5uOH3Ne
BBk8+Lj/P244DDHqIY9dcY8MtNkiv2af4colp1HqmTtWidiUltvu1TgxO38pc/nJvvNTMxvniofE
jA/+Hnd7nH6Cg7Vvezcd7j0rH/eITeVGOF2+79TOCpfY6k+UMW93wtV5GBfAeEZhZzdItufd76/8
e6zuh+/Cc6i/1ykVOoxVg/XxuxjUKTXQt073czl2T442usjmusTKgzx3wWjEtbXK4/Vaf1xg6wx+
7OTxVUUozbAt5qK7KY3Bwaw/F39dpP8v11zlmmv1/58Fm1ctmobhD8Ilv7ZJ2vzxX3//z/SPk7b4
Wn070nKuv+5fak4TzSa2KGb5zIVX0ebfak7T+hNtENNpi+vtcLP/reY0zT9ZjMyvOQSj6qQB/7eY
0zT+RBzD8Qys6buU8x9pOal0Ptx6NPDXtHGVqQW2Q1ipx7ce7lr67lrW3FtDdgtyzLzALKVs4F2/
CGzSm8RMV8G4rF+6rPO2eeWIsM9N+8LW6/prrrYzU5WK8ba7hhMpMQ5WpWJaYEz2BYd9zoJyecBa
om+anIlkj5FlryRwZcoSdfEwGel+MQxlY6mReYbURpxr8wS8qMq93aLTIo1b82ZuydUgf/WrgSD7
pGxTXmXhtwEjqIMSqkUoOhOaBzGdSDLUfLu0Y8ucnw5XPtCnVmoM6nUdzQGsvjPRCTdE4rp1AO35
XlxBQ6LN6S1pulo1UPO5xQst4Bu3Ks/TJvuGGOolddiT1h94EYrOREILaMutK5antmCS2ObyrveK
c0VFngnQKt2RXq/6gyKwEMwxE+1u8Be0PNvRc5TNYtp56JDYHERu/qYTVGVWaJ0cuqT71Mpfkrn3
gjYRd7EzXDDflb6TdhC1Bg+hKN7EoG+zF8eE0JTECOXchPdfN2p2kLVWnKQcW65cLD8VBcQyn602
z5090zdQTXFdGVkSxnpmQjBx3F0Js56TRqSRaGtf9rmcd+iurmv5rHa8WltUz3hf68AcXQwJI9/C
+iNhF8/j3NzRBz2Llq7e6BV/2bLgKoxErwfGoLxqKZMcmpJrVmAHQyIfwwa3wqaEgQU83T70VfpN
sVXwbE3xLMG7bJ1ink7BsZNhp4MBoGOsQUHop24zYKmC0SSlPxFleqFyeXRU8Y+TmsAeagYAH3n2
FpnKaT6v77Evnj38H6FHqhW6J3EtqapA0ST9tkDu9FxnnrWH8QVvbDG0c4w8Yj+6FlTxdenQAr8g
RVXxPTH051PU9+eEBJoSk1uF9Kt1Sv22iIv6RdNUeZMu/WM9WjuG/264eMZeyPSl1mzXtyZxl8Ap
u6yn6rmNmrvIzMrAyKo7jAFvmWwfK7W81tou9pdxSrZto+SbTC9fHIRjc9aL0DSLJExNQ/Edo53A
khUm5uDa8L0E7kmZKKdJU+OuYinoCZ+3q3IgRNYB8cONhcZyZ5VUtQJ7hJ/nHl8hUZGXOFtahrKA
ce0ytx56UtHPs8gBBRHligiyubjWG2vfMVhCnl3d4b2qg9lL3iB+3QyFO/n0uFl2afVm1bbiQzQq
AlMHH1HbarVLFUh5pLinAfyYPPTK8SJLk+fFRnMNw0jsi4yvdoLMVQUJsyf4EJyZIoX4VnvB/DxE
lr3p4uVi5GEcThbXU00dY1s4Ucx30Wnn9ZROV6giq93SkjLn5VER1FYbb4TXIKmMDaa+POl5DPIL
LEOOoXShuC7LXMBSk4/dxIbQzzZeKjVqd4yakm+d8F6N1JSnkZK+Ra65w5QkfM0hisYEQBYP0rpG
5/uyAgxO7Ko0wwJzxA4+ieL3btHCLOMVpVeZiFiWB75JG9GmelFkqrkXbq6Gg4nSFGIWnso2+Uaa
+cVU5m/uBKAIpC1kMQznlG+RuxJ84rD1khI8XlftetoBJ07BBMLQG2hQ8Uujq19ddShCBTQp9Xk1
ncLozLcaN7dv5i0bH96+wJ29NHCtgZ22GqCVpAA7M+yLYc1o6rRXs36fG1V9RUTIsnenSD72Iik2
Lqql83KompdagIwBNGKgJO4v3teNBcltvdnw9hAP4HvNogdK3sx7VWORTexHe8WdVd9MU29nmf1f
8Ib/hTLkP9q019f627X9f4n5+rf1x+33un8p0tc/xNsfXfL9jwB7k/ix5Fgf6/+qN9w/8WZwqOUf
/ptj0t/1hvanhvxk7bEQKcbZl6LiX+4R408HnzVJT4RJ0WM21v7j/5hHrD/puqwjeZpTQDPIv/kH
duy/NGg/lLeqS0VLSQNhmicswoK1zfHD4VtXmABnDQAom6BEIxZzfOHpM3YR/GeyOmebhzHrLm1e
bAAFJ9PppE/NY2L2KYpdA0VW4PXkcNASHucsHNmZszBerEL1q0HY1CbZPHtB7onybi4xrPsTvCGx
yYmEedCLHtgp7Itp3gh9TMrQyJPorbJytdnOzGIPrYMTGQmw0190hoBluqjGYux7F3vJzjFJwNiY
U+fQenGWmK3Ji6cHmTpeedIPrTZ/cZ1GzqdIyJQm5Nkf26FMNXOva2B7g9UukwLTUjQ8gksTPZtd
Col8THqijrK6bGoOpY0o2OwAaTCqLMHYJpWVXoBUojNl631NO06Ds+kznM5fUJ86zypGSRLakd7U
uBtd72FJs/RRklQ5b+PJ6y5ztwLw4HqF9ka0cqShV2vEGNDtsE/GaeTRI1JRXCdC45hl1LpwA6Mm
QZYiRRHzhhF4x4NTwCULrMWtD2k2NQ0fKZ3N0DYkfDzUysvdyJ6FDLiyou0yEk+2GZHmilDToKBt
jIlH4w6kWYPJ0+ie4WoSZOPZlXONL7y5rHpbT0PZLkrpT30DSKhox7xnwlKbQCLtIvvaeE1zK2w6
9n6bdrYImmIc5tBZHOO8MsAZ7dRlAHjVayluPxii/RQYYOW1baM6wLR0xIbSl4AYs9upGTr7dmGK
ku7TQR1aghQUpz5hMirToDR1pmtxv9B4TbVZaLDMGsCtej1UWtAy5m5wWytWEwyDDhofGKk5b6y4
W5SdYqVqd05Tvu/OGf8q5Tax7Xpa5+KqG7q6UclTfFHKoyyoVl84uyPtT3gfMuwVb30GaLbUNnAc
h2QfZ4bMwnIySe5g6LaQcdFhug1Kw1D78xlngQ6h1JAeEpACAyCzx6nZr62DeQtMLNf8oR5SjV5H
J2PlIHB1w8fV6ryAw6y02WmTj8qXtMQ3vE1SRup+Y2PyOU9rtJO3+Fza/t4qdMrFqe7m8alMs7KG
Bjp06aFQkjG7yKuoPZ1GZyjP0rTTh8sYfOCIFJAn+okcJyAwILmZCw19bkSPne7l5hvvWxE7b05d
sMcsoDWvadbS0BG6qG+scYCxHKugtLcJxtV0M80jeXB1EgO90jK3Jj4Ikw28K3uWxaXVlI57VVTN
snCzTIpxaiwxlC1a+Kq2S7zZenMYfI+hiZE+36hWqULOzbPWwI9bFkjZEZpiOLVwxu4ng+iXHRUx
YWLuUk7NBVNPFZ191NflpT7F7FwROjb9m8iqiYadGvXdtaelNEr6aaqSrSXVLN500ezYPmozxmBJ
W6jdiVA6OyGifv1T3RB5uudAKMsLrMttth/VphWXusbOs9rbi+SkRU9f74uugj+rs45gCiTDQCtu
qUllyloLQpHTE0Ic5qlWKhQ5CSZ+0QIsBgZdpOadiQu9IgXFnKywnWb3waTLUwVcff6lymnd04jM
VhmCkcieQDs2b3KOrLc5n7QaR8AsvoCc49XL1uAHSjIQMjipEdELPZA6M3DNCJYoiUr86WDrbDcJ
XlSuBH63DUVMUWxNCBJXOqzBdxSBc5kMi/qtNi0h9+UMJpf9O0sYKI5O+l3TpXOJwQn6ZaH34kti
i+atUxc12rem2bxh8rfegC5UHgRPkVl+pbUmN2tSiC+u1tIlsWC2fIuEzvIpLPQ2bEYqEIc+qpuM
HpiVYmVf5idvZHDqJ8JWYd/p02T6Gd2+IgRSSN6lavSue6L36kjeVWo16UnjuhmZylU0PYwqJ79z
rUzzQ008Z74brWZUToYmnUTAAwOOqxGZxiNi3dxQ9jGFuOH4TaqhVCvx2Z/3cw6OsaumfglM0MZq
kKjlcA+XzfiejiY1ou318+1AElYDUVmNxyAG1n5IEstCzKZbEOWFEnl7U2uji4FB+jfghkxcGRDO
md9oXcuZL8qmOYzMHuYj4o3uXCe+Cka1N5fVFjWtuAQIBUqdcrU7QJynRBwMvfN87oBypH+a9Jc9
8PMB2naTXUWJaLhFlcKYgoKkCxBg82Q4oTZB4jtD1Y2CpJhU/QBXs8txw1dWsl36mVTPGIuMT+9a
Wz9+CdnCwiKOmkkX1YknJ/zOKKihfJha6p6hCAdMGGnogcxlXOpNtwzLS82WKYJIN2GmpqXoOcEk
IyreOpXFw6I2+bmtUttvlSZrnjrDjS9Gb2Qib5CjdylnWX2pu3L8UhWK/ggdCAsWFJXyurdlC+xR
eBoPHNlHzmaIqPA3OkKCe62TmeEbWk6fDygevKw8UpKTJsuEhB4xK6pC2M2QcXLVHWmzu9U6Z/x6
KS0NYUKG8Eri8P2Gykqo22m0h5vBqdpDDQQURJ5iw1K1kxoVTuaO7hVlQNfsORJwQI8ryQOOiVS+
ztK1SA00vXcu+wkSOn3rtLnt9Ei85L1rVGFiTy6PZrRKOZxGiTu8BvmbsbKcafJRw2pfzLFqXosq
AhhJAl96zXhCyXdky8JSH0Q63dKXUl90ivb7AgAm1nqXYj/gfFUPGywnurEjT1NcrmDXi5G4mTas
9bzEPiCt5hnGM8GgvVUc9FhYZ1oyGQ8CuDwWoqkQ3xhjlTh2CiCBQCQmA0c9v1hubQ/+vV80lvlF
shOD1q1indva1rQ9g4tGCXpXb8sQsHmfBBmd9tcUWUgS6JNgsWKFpNdQZK5t7hntSzpQtlnARlS7
6Q7OKzhqoyizIVTMbLiW+mCaaBTq+Ltl9fF8WmD7eqpi6DSomFQyV2pqKUrBGedVaHU2bvdedZPX
dijpsa+yv+sO1Rww8liAX/AUmdNgMiYWoUYaGWDUuGizDZAg3FoLj6NTAaibFu1YL/SZ8DRuNFlH
5h7QcnYtaPqM20Jy0wbq+kD1ScDBU8ToZnxKrcI+6zPdgM3jKekUNMtMxDiCNJMmliOyaZuXwxRB
3oyls7WaQs9Dw6qLi/VYzenPFOMtNkMHj26eR9clyA+wPdUSE9MHM1lSh6Rmxm6Rxo/AxI23Rk2m
MlRVaK8szIy3M8VKeU/pN15VFAYDna1uvvAgZZl+Nxspf41snNSfE0nsgxwWJqNtnYIJScqZWQsk
keprWvSyJFfaGGU4QIJjNEFS03ONP47JZUZMt5oA7gY2IKo+JIXC3XgJrY0V2pKPQdu1wC8abZq/
Z3BSLkGiQxEtEALfCqtoX3GuVJ0/i2l4dETLAwRVdqnToEgdwn8IgpiC1NaJq5nqHt2I09oABVsl
fXVRnz1pbjaNfkvVsHbAkLjwkdWsZpxpJWA5UwnZTVBt3sRlSabhWMoo83uwCmZQGNK+idvEedJn
UhR4wNvJNzVB1BzKbFjuNTUR90sbj2YIV4QTspq0dLEw39UQKpxVFziPPIa8Qazg5CJ2oWSA6xzA
OuTzc1Y6BaNAtzIhIWv4BDZrQ+027nmw+bGqwtnlgJJfgj6GQy7VRCZUbAl0OncuKekjokFe68mC
IkqC/fDYydaI8G2T0jB2TYR1WuZ27DedLpZNwyNO8xeFObbfMgVKgnmqyyqImpkdDRSkAty6i+zb
1mqTl8Yrh+d5GeNrt5vz5cayW7o9cI1IFkgiwRUFd9FTsEOivpnhfQosR1Wt8XxrPBUvjBmdAwCv
DF/vbfW0tcA47aJqauidwLjqQ9fS4xvUL5blj7EoskAbx+w1rSf1e6LPBQh1b6InUizxdN4pPftK
m4/TjIjTGC86mtjF1jby9i6z5/Q1rTSOJRilxwe7bvovE5q5F32YFLofPJ8fRN/oWOn7Lr9rRRHh
w6x4VPiGHPIvGREysa9kLJ2gp1S9MStPv5wB0D2VuT2hgkQ9Ra+vc4cnBwzYCF1ZFnEI1zyV/iAp
XaRcIFs5tZG8eIJTg6+kvQX8avaQ8g6W2X2lhZ2+4NjJXtrW6x5jxMFgnxTNhTpMj+lcI+Yx9vlx
dYt1qn7mgANSvXLH/gq5QfvoZVmhq2HlcWs89kPKWDJFGegiTisbODJmmd/nk2ffq5VQXsD6GTXM
8NR6XHQ3VjgC6yz7GRR9to2Jh7htRA5QrKLguQBIVb7RjJy+AC1eXjDMFtGGM337vU8sOW5ZWOWp
U2HRx307ZCCAsqhJmAibeJ7GVh0eC+mJZ1VF74LtpNNglmhJ725drRyQ21oFzHu8s1G8QdNg33e6
0YyXAA1w9JDr5LmnfdmlbYjixnoblSmJN2qqaN84iRFEh77ZZO62pIoToE221g2sHLYJzC6LGBGb
H1Qj/l0wOIV2OSXVXAaO14kvptVTr9da5GHuVY34FWiz1uzMNsmvKIt1/bLvIr7jqE9VY4OyQSx3
5sh5igFBJ8k9sTus2IY+t4jU2LYrePYLN25i11HL040q54yHqr2J5EIaRkpyARNVSam4KfVFRBfe
UrVMNfPOdG+Z7rTrXyJI+GnSu4xqCpSCog1B3BVAQMfGFdHGAOurf0mtKb2Oaxe2EF8e8Le/hDf/
C/20/9eAhrpOc+k/D/UOTcp84eu3Pxjf/XEQL18/ttTe/+2/emrMIP40QZ7QH0OXwoxsHcf/hTik
XfWnZ2BbwSEMkhSP47+neJr2J2c4DA20tIh0puH1d1dNU+mqsemtZET0DchN/klXjZf4YXxOEwvF
lA2NBaEEQwmQth97ajhB40nGkIyTcex3A0rGDfdvF/7w7Vz/1aP7kaLyLk75d+uOYTROQ7I9uXHp
L+DL5kv4sXXXjJxj7CknMTfKokNq9Mm0KdrBanx3bJKnPDHZX7GeShv0XQbEaRlIbvE1VP9X9K/S
eQtwFG8lY4Ch3dgLBcl2TtljfcNGUdEmqj6d14bZX5XEExSbhTyfF5PUh1Oi7deqFejdw9ICStuC
AletcJD6XANn09onRmvNNbkOcXzW2gu+ywiv0g3BIETy9QVTx4DsNbSrIAox6rdqnFknEfES/Unm
yOE6A2uyItrq6XJA9WVvPJl7ym6iw9AEMjLphldxLsF1Vz1AsSVi6ORB9ssDvMXLG2BkGXNMj8UV
ucjpA2diMwv01u4fpF6YYwCgMKVMUar5vCfbyyC5sTFP9CxfTikIHIgQhP8tnCDYYf2SfZUeaKoy
ThB5MtB3y8VsrqI48NuaWR1gnixKKGDmXSYGnHf/v9k7k+46kTTa/pW33pxc9M3wAfeql2xJlmVN
YlmN6SGAgAB+/dtcV5PplZW5al4T16DS1hUXgojvnLNPr738M6MyXVGQVYuj0wId4wDp4lp0VR1u
cQGHEceyUdm3xlzZr9gt8Nk1nCDe//o2+eVm9HkW8I/BMqb9FcPer6kxyryUHazs4Z1tjM7HZbMJ
9qK6/fVPOZm0/nAz7j9mt8LhYLT2vN8fb8a1FaGKppGc4djqCzZX9+Ns2bsOPF6FDn2iBQ3PVxY+
uYTHtkTDA67/159hv99//Qi87CkJDvfI5a95pQw4HrU30uAtl4839TI458VY2PHm5vKAmdP+mwfw
jw5Anj9+ZRYZ/uRRZBD/i0NUoaJXrkmoEv4feixKWYqDE4RmG1h/40L5tQV8/1m4MCPTt0+X+NfY
Vy8xbI+82QFKtoVx1tvF+GysjHnY+GORih32+VeGCbTs6Hvjp47d6QeF3wUGurpkmM/5NUyWtpvv
+pmPfSZI50Wx68wFCDrlqUQ4Wc/Ed6WcncasvP9K77W8HyzPus4p0oC1DGn09H397033f3fryH9+
0aUfTfc2fFfoR38vJPEv/XzpOby9gHsFkcPThRtvp+T8A+tr/7Y3cPOqcQJiejzn/xKScLQQhId7
RYAHE6+1t8f/U0jaacA4YbCbkJD6qUz9F0oSL8r9Ef/388dTT9QSPjdEc6JeDHP3leh3UtIctrNh
LPjZMPFrKH/ZSpXKOBUUav/ozJGp88iWsWUG1uBQxFtiidQcbPsbkvVYxZavM7yAHMpVTI6a+Kzg
MHUxq6ilfSRq6iEVpOiKM/wzwSeiAv13f5qyh7wyDPPgVGxBKfNjkofsUhMzGwRv+5idtnnhefAL
kwI4JuA9i1EjvhOiiClRPerYshIrxxxN86lC2v5K/RQKN8JP/WVkxoCI7SB70ESSuQNGimUzjqux
DfnFpGcevQmy6pZk/ua/5dTefeOiq/CqIxCDps4h+l0MQYWIDrjkhmkb+EdV+TUQry0YLju8KRTm
rv5GIVOIUHBoV/bsJBh78YVOl/bNwwA6nc9eCA1mLRiQIVar+nHs9hobw0XHYZdvtC+Tu60+gENa
zUxlg4BcVkkQBnWMLbOn9INRLcxTFeZV7EC8IL/2TjTIQ6vKnk0B5+J9a0AZDcNyS0O06r11Peua
jfG8DdNg4qUW6WfdQptD0S6XGVmwqF9gxDXUc9oDP2evnvmxmtV211AdQbVbluNNUJldoVdbXfBI
jEP+CIzQYAxVFfNy0csNIqwhTIpWo7XPWhQ+ypxizOG0xpRq8OxjwayT62KX0wMIVOC8pm+YDO8q
76UIsBPRFKTCJ1oDxvnM7kqOk2Ic3yqXJqDYDEBCb7RjfDhDNj+x9q0h94cAuBFavv0571z3PZjm
3kLjz8wpXiKXDdDgzRZJQ+msJbumjnm1PU0hNbgzrKTPuRL9yPahdQ1x0eBSoUGUXslCAZ1gSEim
LmMCQWsSjWuzCM0jnZnSOZsbz3hB21lvTUC5mzizZAuhzx9ktsa1UOg/ThaR35vN1VQ3HAwLiv6m
DUaBWzMSjUtOiUM8B7oAW8phfQw/izHo6R2iancwr3ve9S1lpj0e5lumCr2gVxH/AoPDHrm1ZYiC
aWPGxHGBvMe7Kwb7sXovq0099yFyB6s4dBW35NVGUnG+puhNbBcCHCmVn3ZvTHzifqoOUd12QdL3
ld1dytCYIePNhEQSRTnemPqirswbtlae/ey01Ng+bAyovEQA/oadOYS0ZsPDrM0vMxhOwq+tnYuX
2qag74meFlvfmjm9p1dTZZTec9sVUX3VasZ51LRNvWTAyZu+vK93Eu1xiViH7s2G6RK7bblnJJZF
61spp2C+kjiVadKqpiDigkWGwXowhZrt+Ein4wNu5JmbuyyJ3QJGGO5KvkR+DB6Tksm3cmBeGXrL
DlPTWyMaTOG/Ni6tfSkqNLTbjEkq0nOp6ycI375OjGgg/53tUuQ2NGt4vfojjNsAmFjSkE1QF1Y7
qg93rprwRgdU38WkuV0SzUO3GHcRbjUrFiw2hIEFO8nva+5uD+yUApWw+pZFipwnC/oIoX0d/Llv
xnuz9RnR1V3ofg40tpajVrK7B9qNbRpmOksTxx2qjWgpVNe50VvLj8ze1NEmNDHRM1AyQy0cvtJ4
d/1MbNQN+wG7Q9k8eGVR3OOAt5ekYmYJMdsM2yEZ5mzeS9/oKzjiVPA+I+aPb1sRTs9WFW5vOeRS
ddTkQ17DAGw4PZXmwEob11knXrOF+q5zp/JtfEIRs4YYghSfoclAnx65I8ruc8TunCI+wGKA4Mn7
ElZdCy5TL6yxPc7OGvBIMCK649sf3bNicqHPVr3b3OTUiRap4edbkDDEDto0muruTmGxrliEZB9R
dDr5Vs7ppSKpCcR9CZM5rBvGpthxJMc1s76sZEl9bh4JV9zS5lR9YZ7VDofFt1l0cRz6n+rKJ0/b
OdQtEsLMJivJ8qJgxDc73whS20wMfUt+c31C9AcNBBBZ36/H/p4xobz2Nl/ViWWx3+ers1s3wdK5
BOnKtP3J6tGcDtbMqDue7EIzHC+DB/TKYUwZUVnrjSWz6ragKvdHxxApwPiTbY9dpqhp6i1uuXPf
mRsEqzCH0OVZUwPsOWCyWywTA5SBd06E68Ba6Dq1ZprxGGd1Z04PDp9Co/2jVvVIoW9eKg6JwQSU
Kja0JFiPZZzuplyAQDtUEIvqw9yQubQGz/yGyNmXByCSTM9xOAnwOmJ+K1zDzC77ZXV8ot0RxZuZ
s3jUb9K0+mXhIEL54BogNDlA0fPEX2zsesYY8YrmyIw65Ey6OeTlqvjT6EywuKYK9lRFGyUt22Bq
FjFv+OdMHymQKzjLwsLbtEGKYh59mcIjDs4WyANBqkoZPtod4lE86TW6h/aiaAYoi/K15u1M4flW
spg1Yus+jbYl2G2XlvNllpsTxuAa6TiUpflS9h4et1AW6xaPXBHCp7VnHHWglm91q5tXspwBTJzR
1lxm7AD7rewYj8C/8+et6qN3ZAKNLsgWwcc8kPEhPHgtislYY/LqzMML6G98HrikvXdtDj1f42RN
FIIyddj5n6HeuPeXBj8ovTotbEkLzFTIc6OJoVq0etDqOBAWXvqxuWaKjTdxAPLyUWWj3x2l0qV7
hMYjL7YspMW1c6mMTEJtRc9zVHZ301J5DVUMkBGgMHbDnY0QECYlL+viACJ9+iQC0auzRVJoix2e
DRaT3KwFhF3UjZlUGSsT/ViiPzh5N9FqbVgNloq5NYuDKx3+cwKoISPUbioREnvJXqVallwcsyqv
rzX1FvJ83GW1VKMzbGdbton2ljnj+m0enGY+80DY/HCGAEHXHalZPXBUF831CBFjSZkwbtf+4Mh3
pnXGVyq0s8cMRAD1cUpHrxJxxo1tGqg+GpOAerqNQBfEQuHYUW+Gcz2ICcueWtHo9hay4nxeRnA6
RHS82K4NVyWDoEEy2UITfXwkqv80WXth62qPwW0Nz35KioUFJdE1ZglUK8h/ztIr+9AXvbg0vRkS
RY/thS6CrXjXWSMZ/hdj84D3tn+J5qV8z9QSVak5B0z2l9kpXnpNroSp6tB+mZikfnRylZ9KXQim
KXTFPA7kRi57Zk7f2cIKvj9LD2+8k4EoSH/BHtNZwczuR5ZPhVdYP+xh3R6irt/ONRhsPnFv2C+z
aTT3zD7bIcb44ILTynHCuaPq2JWNWfTKNCT7uga19z2YMuS/hXbmV7kNlLtO1RpdK8ffcWa5oG2P
HSZjeu6UmyWYLDfp8rJGZHa0amia2NOMCNWUX1OMEF7rgAq9eM3KpU8hoGtQX00gX/2+10OCPSFw
YjVM8jEzFk1v+LJUcZst4acBkM0Ua3uYeqojweetNKIVSTCCxrRY9jFzhRWSs8xMI8YQg2+iZfHO
EmNzaIjDWzx3h9KtveGAHGp8tauZYXAPN6Y6BM3gFzH9GJ4+DqtUH9IeKeM1ShqpfY24e9A57ofY
JRj9VSyNfvMxMjyWrBg4c5Qyirhgo/9lBfGIrrNhIYYd6W/n2yYctgp1B57DyUZDIO4z3kJhUnMQ
VzIvZCyEOXTn0tvcKLb1mkEss3DtH1qjUtG5KgeH7TLSeB5vAbvpZABRznrfubKkuXav0mJ3bDyK
USgaDAxXXvJXBAY5kCGxzS7LQOltKTHntZ05B+bqq3uz1KIFRB8RNop7o9ZsLv3Z/+pb7mjFjjfL
Ig5n9uvJrBppx7jZGhnPTdl9LMvsRweh2e2mNlFONqxrxNvF8J0S/PaIF106Cy8gqWbzZSGsybEr
l6PP6tBQWBKKQIUkifmhh0IvzjPfs/xkUQP6bQgNeG3ThDJhGFH9LJTN7C1giBEeGODnT3mT9eEx
2Ix8u+J82TUppzCXWEIl9MdmojLxkSyzTPDuq+zI4zKdC7omvIPA8QNvFtG3o6LFtEfej6bEKL+4
HCLpW1hpQKytEBtMX/v5EZhWs6az6DlcjnaDa8FQUI7OQ5Mi6KTzSCjFPrEMI3Yn1prj6NUULNpF
tvDVUKuWpxRkgw0d12WwYstS4bEsKd2NPXzpnDlQpRg2ukZv47vZpuHW8NQImJ56gJsAGrN9LIEC
dPShG6KLoXd0FdDTNUCBnxerOE4tg+4kmC0anCtftMTAUWr9B3ggNdR9I+NYGugNEH1HE3Ge0Cei
ZEx8ai7Pmq0SBfpZt1uInMZvL1RYh7i/2ooDQjmj7dEfjgUN446IQAfwZnFizyG1d8aGZnzEStFV
l8I3wzp2augQnEws6ac1YQ+aFDLPu422BlIJer9xvzRsbM9GkOSUefhTFd1Ma7cuiZWF/GqVjqL3
EozNDDNqPxMTxJfiKDlr1EmO4LleVsLqi3NICPOXvq5ocZC+pDKri0bbvrRzM8q+mFGvADEVle5j
f61rtq85lT7xWluIWjwveCG2kSrFNFgGeEH0v+LVGGmN6c76mlvrOPgU8XJxwxKzj8NYkbHZ7u1i
zl3TW2tZvUhnTzAhGKaZXo+ZznhiHBY63WXuEAdNxqau8I71QZlf2EGeBecZL+buVuh6KM+3MJP4
zhq2v+e8/4uM53v3pqFgrOpCnjxrNCnjX1P9/v8yvsfXFp48brZnjOpTFpoaH4sf9fY7VQ6EWnbb
f3OL/Ly1iWlkdY/0RrwptgAJl2flyVsnTz47PmDVHashg5C5nbx4avLUgEGXJp6UrDsmL1Nv1hle
/zZKVWdEziVGR/Y+Cs5reDdxUq9vDfIwW7psPW5AtVLjdRF5qzul2ckxaICSKI7uyUk429z9n0dM
skVa1ZXwjjIsAys1IlN0Z64pyD2kEaZU5kh2P4Rs96dRX+ilC/TdKldzvqV8ZGquLNaI+nPUyaF4
FEFPrEgVYtbfZi/jfkTk3LbgHh+qyK8xEGKmXEkMLscZReTrKuehvKSTlACftilaONIPL8Tj9NOf
2VIGzOt46jHR9RxwBw7pTE8O3FCYO+E5YfRs1nybrit1MoD+NIOejKGc4GWZ9o2v8nNCPdI6kOvH
SBrVW95T0FNYaC1+G5WvlaSIKQxItV7Kbty9KQQrl3TlEpNkol9LXQ/OuCreqMVqnKk1c9bD1k9a
nvlOwxkzdLeSidTJBmtbQZSBydStdXBLK1xx6+AUPeDdkKRj+8WXF0XVTOMFL/iJO80bBv++d9y8
vJ+CFiuug9+uOYMjBETd0wT+k/mndfdk4+1Oll4nWpxrI1wmwtIn0688GYBnNOP7cncFQyIgSiJH
WQNGPxmHoTkaTUyXB4ZiX9bjbbi7jM0FN0e8zvX0Eip0320ZMVPaJ3MyTTgYlVs+cXfodv9yRmeN
mejWXR8Ki77cWGzl4qarXfd8M7sH2je7aGEAYGGNZgTZrgcw3mw1hypow6Q4WandgpQ1wwHcBF69
+BeM3/BoYHAEuLqOZfMtXJZOcNDBo03Da0N7Hcfc52LAwx3NFKfH28naLZCSX6zCrV7Xk/W7J8DB
WetkCa/nYr4k6Yu4VNlcZ1bL3UBOPQPn2eVkLHcHrMGp3UTRS20Qp8JA7rNbsU6WdKPEFBQPuGje
efgxrUfBbmBHQsTMPpyM7evucaf8g8m99Ad8n+zgF7ai1aynjllYVtHZycPUDi3Xd1H6Foh3MdVn
RTeMbKQ601INnlEAIX7qG01RLzGoM8ZrZ2KCNHDu2ABEyvvZnYdeXZhwHYGZJVPjVvJYoa+oo+lP
8PVjw8tG+UDnEak9jxmSf/AoSdFvdC3YVBHVwTQ4H4bhuiIN+r41rvLBNNi4i6JnHtFOi9k+Wl3j
9YeQdOIEpAHWQ4oO1lLR1nEUFljL3QnpMR5zW7rG0fUF4066h2eY00NhTLwBoto/rwNH1MiPnS8v
OQui3BG5sZlROBOT8TNa1r1wOKPMYbO+z/UazYTFzCY8d3NBwqzY/Cy4bytzXT7G2RXsUId64lR5
hRTodWcMB0yOMA2SLm8eDsk5y0UldTi95VE+6xtTDpzsBicwZysOOhDIWBCDJrN3XIZtV9iVqKfp
X0U5rOJF2X41PVaCxjAZF8SdcLVNnc9YjBLrUZVrHLSAmahoqwGdeGDwaHO37TB/twsS4fhx2Pv6
D6BuminNq8hdMhz/EUJXUWCCvMu4Nbp7XkiClq1mKKVMeU2qg7vV/WVJmdcXZkNLeTaHTqdK0DDB
rUnfDnMw8qhoou5G8dyIaNzbxoTimQ3NhaC2j3ySQWNgqvIFahnpuPrDXEX/IbvCesJWgpG00L3Z
HpzeZXtYYMSULK5LCSJdEU9KI6vdjIvd9t2mg6GCawKXg3VJuxq4dS1DMRISc7FjLU4bLmehQ1QD
cLtkn2xxDmcVM+T6MBohpjesj1rhLJ9q1G6uN3vYvgrZFfWtBbuIqKHNscwa7URGRT0yIjL758iS
+TuZVJR5TFPGA3myCCaaJRv7sDJlwncETZD2pqXLP802/1IitKFuyinMNGYtbfBnp4oD48zF+9Ta
nZ3FSAAhHq7MEUtc5bp+78J2eRq3SBtpUYf08c0GVVesK6ME9haI4ofFDJRfIcjx0EJWWhgC2DC+
UxSMbCQiGs5vvaNclnPbkWwGhbKsQ7nq4RnDFpETcAz2fanVAvhTrdYbx7TsWAR1dV+19GQnOswN
MgZ+TzMeFsJk2rxgTpUin8cYfddXrFmXYWrKMDvqUQlAxaRJZ45CVo/1UW7BS7doD/p0Zg8fczD5
Ku3Nufq84unMDuEWlHcUJCJY50jrNinFwLsDTBCOh5Ux+73LMaVLOerlH4qN4j1DEa7RrAb9oKJ1
KmOWNlFxYUbvExxekNzTtgjW3pLnOWEPgTYsB6BFsd/uQLwa8NfXBkAJJw3pbje0tPSkDpaNbaZB
KQga71xydkTVmU48UlNz+CpdKy22ynmlngGWTmfK5sfeXPYxO1mRCkZF6dqzXFwTTSDFUUwt5xmI
INTJBUbEaQsGjXpy2ROvKYlEJv7aWPUj3t0ov4hqg8AR8JAlTG2L9y5afkCAMDLozeNHlx+cpgqP
a9yF105ehM2xy6yWoa1Nizvubsp47MIN+6SO6uKH15pkkcgWItx4EnPGwXVKdsulho2YlhIiPupK
5ZbkLf3ePRjMSqzDwBqYXw5T1rFRJksUdxTQsTCrABVuw57CJenp/8qyejbjriQLc4yakOaDiMXJ
pdmGoSuJ8JEgBnMahCE/HDh4ysFg/MHR13/AEO4/BUHriONC9cMjReHwZlW54W4GZLi8OgO7QIwY
zQYBups5lE9VOJmXOeOV3bfn6KeIsw76nlDF9cwE91ZODXa/wO+Mz/gHgS9SLrbikRwVKthU2+Jx
cC0xMcB1rDVxBoODfR8hh9yyPQw/y6Wb3HRh3rgP6ceojzPmwMH55je+mU51nz9jZsdW18yOf74J
lyAzOFVrTEy77xnrAKyrEjWXU0M94mQ/cIoLLjFrZu5hdEtvSU0hG3ICCzpdbM+ltSWl325+4vTO
UH4bt06RFZ6bKjaben6n272p7n01qij1tUU5WsPkaO+V6KZ7ejsj48rnAt6qyFuCGJxH+UyRo/lZ
cxZTZ650h+J65PNd45uPAqK8goQ+AhRWmpxaAmY/FE66stsm3C02YbPRMIclBtyX38/N2H0n1dfT
MWH24xNWv4yCSVl3b/8T69V6as7FBvafxfqEtt2h6/7YzMvf+Ee60/8NTR1dHTwSBg3Hhw7yU5QP
caiF2Mx8Mh+QcaBD/EuU36vBQvhegNTNAMiV/TsfGjCJMApNej8il8QoPpD/QpP/o0EloEsa0xzH
OtDEFIC71i8+tK4aLeFINkbmhMxIBeNV7+iZrfG2/lfWm3/+JH4QVwNClfsLJEUBWw5FW6d1G9p5
kvcexnU2AdUR+sMrld7231XU/5EZ9fMH7rlabHYBxtVfQXec6nTuRmWa5xXFOGph/S5RVn+s4a4z
jbtAykrrkpTDuP/0uxvgT4x3f3ZZYX6Q2EWf4vL+clmFtoou94lmmIVZpyPP73rmwgxoU7IF2d8B
/v/sp2Hy4wbCa0R/0y/GKkbiquXhTyUjKLwJYmjZI+t9X6GRQ+efHYAErP+8n/nPritrIb8akBPP
Nblrf+/hwNSb667uUhDtzZnLYpOqKnhG7seeRydwEsrS+VTZ/PHX13S/Qf7tHTl9n0CmYZxCgcar
9ivncva9SrJ/I7hm7U0kPRY7gk2l77zRCjsm+C3+DhP7Zz8xwDzJWASNxvd+ua52GyJFD00K2RzP
fKhIH0SNP1950s4feOlu8AP0P8Ly//Hycov++otCt+NlROKbPwl+/3LzBA7j2aWyj8BMiYYxA9x4
j7o2c/2JleRdB7a4yU+RsuAUL7NU7l/ke+bMOMXPdLBH0XrPX+8pY6vxnOOG+7DIZn3xTgE2WQzz
tu9vCbbVe8bNGUdKjipral/1gEsQhobtfgLWNSxniz1azRe3JlkFTEWPWHTGJesOXtiTUKNvaUaT
JLl85+pyvs/RABa63cr288QdgSY11J441JmUl2TI6M+uyppA8w6H0HGNI249LMMo7HSrggkqQdFh
BMRr0XVXYUb/ZXlcBoS9o42AlBM4baIK7HO3luV8tkrXJ1LlNPBKFuaeCEw0zKKAzbp5V/WwPDMb
LPyzwiqqe0bko/95jqR31O7Qt6RTOUymVDrtDd1t1KcIvDMhYvQHZpKyDDRHgmieafRuwOOEhIjI
rNXB9jJ3HpDJAAwap7dSOt+6eSy7Yy6MmhE1xvyXzN/F7IFqHTuNOG980RIT6Fk0jhBG+oVSkyMR
n8A5jDazKAwtmbr11sUmrzKG7oWJ9vuBV0WRkwqj8p2cAFkHuojL7WBjX76E9TOL87JzZ/fJySlG
i6clq9qLJhol2zoOEus30GPM7fU6e9Yzdk4Ou5wbwKDceih8a0wKkqD0oVzGNn8iHkbVOHKXJ0S6
KJnJz2xYTONqpVXFY2wCvKYRkHncqn82Tl2kHHHpJZ072xCwpdupr/QtCQO3v6tofwUl7nZuecwV
nXbkSpimJ1a3+Jp18FSzin0lrO5Nryjyy8bUqAo5xbaopU4ICCCGqGMELoGZsslIb0rPeCY0QJlu
bC5A1RHef9bKhqvlrd/srKjXa5L8Nrpg76Bxq3KmnrbvmCMgUmMSyDhY+WqmdCxkIuLfUjZUZG90
fHTWgwtGwzmGbBbRsiQdPF5KkH/Rz5tJDjOWEfJqapPiEN94wAhrVJNpQ3QLFD3ijeqCH1Pt4lou
FbyWZLU2zfMYhVOWoENXJAR8PT82Qc/G3cwcpjcO6Q/cCL67PudzpB/XZfGorEat10kgtzyMC0Ex
EbqrfuZs299PLm/pxNrG3CJmNkusScxFb+pg8L8hDQnG8ha4MSrlmUGtRsnBkA5i99aU44Q/olvA
v7sbJ2oI752fXzMP6nj8ytWCdWNtXxqnXt8Ma7G+R0NVf3NIsb71dsSZtOczqUNHcPJT1ubm6zCG
0Xu1Cvld28KbE7MeQNQuYY8kVU+rAOrQ+MZnv8+pgu4Cz3nLAmzBRNBa94FsoOxJWEVcz4azxGNh
IfqgmmwOJ0R6uH84du7JhKE60iHiX5YwK4Sd5OJ3al76AmSCg3cX9aC9mN22/Ab6eONfDAL33elH
s+UMHajLEfsME2Kgvxm2FAJkW9R3edJPFaP8xiuFgXUAQRYkLacHX/E/cT7mok01lomnKgO+E2sm
jWThehuzQw6uJWTQsKk9qSNgqIAnFwRp7IovLmoojDiswukuNTG33TdmFY+G1zKwFS4zYIIns/cs
QzohgQAFTNUGYQhu9j4K7hW6D4aJEM86O3+3eRnncowOJnOG5uiWXTbFPnMAdfAcOnviBpGsuxLl
ShKdtKdgSmDkk4gHK1tvxEjCPjbtILtHGScK1/BrXYTM+/M7vI2FPhADJwuAkmG7gmplTHifiFsx
jHesSQ6XSzPButncJdCXu2vPP9stCv5xocRZpN0sUZ4GYz8Y2n1d3DiqYiQ+jG23Hf3WchqWd5wi
D35jMNJqys3Hxj7wQoobPTpZ6pZ6WBPiBkt9KHJiVQddG+GI7MmAJvuIJOjcL5kMsuzayNtQnBNK
tYeju/uyrlRZY4Qkj1rn70iN83A99KTo4GyFLjJuj/ELCtSq+0+VVNK9Ys0NCh7ETnL+zqaoOV8q
LE8d5jvKWBJQnEt/WL1JDO/Yqsz2anVl497wi23b8ziFqHEqo7+QF4rrFeq+KsVk380BM81DbWu/
fB2WBr1YDAWcLcGPDq57IyomDCza6bNXJqazBfkydEeJS2/19MWsZwfiyTw2RSqxkj10oQmtBDR5
R2n5bH/JoKb8yGWe32vwHFdYMwvsT51hvI/9NJ5bITkswqCo5GflQowxsVafR89uPFIOZgtnGhsY
P+pYeR6zqCjMhqsuRLWJ6bPgqw2kwWsWbXIZz4j8dUNK1bT3pgr+TmIHPayvwTbmZLfa3BqMarDl
+63IE4OE09u4th0rUDH2rzrnbX6gjL6nISCzsuY8M0Ma5fXSiie/BrhL6W1G5/xRl2J5dnyH+Bmc
uurKYVi2f+N6q9GuUHfvgLptl2wACombxxfhkgKcma4jUpQQpcrWsh6cJQ+fxmz3DocyCLcDkc5w
hCmngSQhcjB+0l6hu4eZDE94sbl2FKRZsWC4oFgiaC5niPTNTQeCwGPW6qnmazFAX31m+Z6IYBjd
xAxRinBI9BIF7xksqud+U9F38sXGLUgVVJNc+dYthkXUZWKZ6zm1EBLgDCK7f0Bu7JyjyjrCmYu/
4BfesPANaQubqkg6Xk3UqBoqb+LKtDx57rLOQ2XlAdLxVoMs4bkKgYSPfm+XSdbN2YvrBesNSjzD
83lm/4P+khsvtvTtG5RFZnS9l7uYZzFktuSL/e2dMcN4TQClsW/6dip0UhG9MY6+p5YmMZosHL5q
JrTGEdeO478uwKbaMwx4oj5HrfZRkCbcEcjxSOCX9Los1eVihCydbDF6ccyrdcyOhtplb/TG3rui
Y8LvHgsPdss1+tecX5mMu/BDGAavzTTHm4q7MWczkWRuxpOBOsjBCK8CbocUadZ9dlmtBPFCVUaJ
U7ljzZiC6D0GzFrk7NXG7JK0buBQfJfL18Da1iDJAntlTwoNFYB/OBwGwcuIvU5TRUecySv8Q1Wx
EJdLgR8CPo2DkUEqMfnveIWsHum4c8GOwXjMxI/SoUHkzPYRm1OzyIvyK4Q9SZwf9EkevkVQYepD
zS32BKO4ezXIhPLr2CtOW9sMut3DAtuLQMW6XWLeDIqUggP7B5ji4lZpa/k29mSCt5zKTH0P6Q/p
ykbAi5KRoAZDV632xzVzr5wt18EZuo+4dbDlf5sb1/w+uDamYyeb1hdwZRSDGrnpPIcW85+YqEv/
TJKLyCTQ4AjUM30MnzD6d++SHqrP/qrc6tiWTfU9WrYGCollsS2ZltWortkgLHc5MOo1Zi0mCL6u
FVWilVzUt3Gk2BWyDamuA0sDQyhQ4pjs2SdD96FEzv4OtGj7WlNH0SbGGhTv1K3MpPbb3ubbND19
4w4RFgcYUePnfByCt9p0yocI1q0HGI8tKu8pKZiykeb9VDRMN9kCDBDxTYylWGIyraAHWsZryB2D
xdgct2TRpu8kBqd9BLm1qr+DgI0+uRqR2wV2vM7AHni75xfOWNExbZ94EOaJDYHgRkge91t/wBZH
EMDnvIESzWgzg6wEYEKYO2uC9jPnudsBFHJHUbg7lII9GnwKtqbZjdihFWswReUR8aG6ZodZP2Gc
BS1Ai4zCFG/v3AsLu2SHDCW2V+dExkBYMF+mhQAalArQGcWJosEU1yljscM16sZAHqlPzI2ZeTXb
ihOLY92xHN6J0CGHndaRl7nziCubobfE+9delfniBml14nwMJ+ZHlO/8D5Hb5Z06UUEwiUy384kV
Mjk7N6Q7MUTY6apHpXeyCFQNSqhPvBHrxB5pTxgSP2wxmJ/oJP8bFv4cFnqc1/9iWPjRquF7/X/+
34+hePve/ive83s03P4v/Bwe2sFvzDxoCI1ArwU7cfafw0PL/c21QGVEeJKcUzbn38ND67d9LrjX
srEeuYy//pXosX+zwcPTeea5HjExCHL/zfDQZlr4x1kF/bqRY7P92dHvXuj5v2KgR7KYatiVY+Cw
zM21N0LRUZL12zB22MdgvvijIwGJRROQGHNMe+2rO8kp7ytWw+VuyHaqCqe99pgJK3pC4H11+g7g
0SZnogIzB/jAx/3BQaRok2IwvY/A+f/sncmO7EaWbX/locaPCdJIoxkHb+J9F+7Rx407IaJl3/f8
+rdcSiB1lVkSal6AJpIQ4UE6aWbnnL3XjqeD5HS6+u03jlU0rowufZ8SYa2mpqX8rJUGSIT9NNpP
wDf3ZleOz4Es21Ml7eQen7g8udbEKVUXwL6MGN7PXMHOKcrZfSJVa3oe+1gtqU8+ncniNzZSwHiS
sdohTrNvBje0EdvxswyF87Xnp+Qo5c2qwaN6gfefXCLZfcZMlM8qzTjRpLbYM6Uxd3bafCJlB+OV
Z+2FpUaxLKvixRiZs7IQA48MjX6fTREUmbZsvlkr3vvsuqrxk8bAbzQTWz7Cgfisan86cionX0zz
Jw9AxS/jFbtUGRERO1GidhAD3lXADaTfkFyYK8728rfLCHPlcvLkPv32V2rELxfGH+o8TOXngOJZ
JXNDCK/NjKzpoI+O0t3lpmetAqOV305sFi9e59TzkjjD9gJiytwBnkgu0vNRMYGWWTFOh8yq5Dff
KnAPq+YiTANBEqWPZW1TZiBPtsltjrMQD0zbDxv2R3Wm86N2reDvnfzaXzPgTy4DzR5kyDxx59kV
XInBny9VaR67rjGT5eSmCX57XCM79FXjOrf4AWa+iohRlsLPrON3DjDN7IUr8Y0g/+HLqyb0IHWh
ku315sahZhw0ZrhAyitZK1bpe5WnfKI9fDIop/w1xFJUsthfbysSJLXzHC45Ryu/sqsM5wnssZ45
30qVgfut9VR/S5xoe1TQapdO0MJwLn8SeuqeHZlMAJhr5ydjYu4iYPqklcNtPjGc7KGJIYNtnuF3
3VqpX/S0xQqxVzoycKENVfqA+EKtSY5TF0Jtk6PV+tGW3tf1iNxZ+pkKsgaDVJsX2U56XbJ/seeb
5jpwYeRi8R2KjaVcY2Xw2p4rFAxrsxz9Iwh5G0ycl62U6OrXKBnJ/nFG9FqwF5dEf/erECF7Ak5Z
BZ8z4+ldrmAhr6Qo/J1CkP1pkzWE/WMqGJfSH4AFD1xlZRdzc9PSClzqQrdf8QDNVvVeECO59aBr
sXktlNbNZeCB14XCzeZBNltksy23ykncu8oc7JcSf8597BA6XAcirBapPYVvQc+LMM9ufYRqbVGL
TMP9FKj4zFPfvdShYa3z0an6ZUJHfIXvKjg3uC8Oah7MjZVRZLlNAe0hsFw48mLAcz1V/r2H/pFH
q/VuO2YVIGMSuYReJW6QMc/noETqN/jChlTXI/iOCHqYWDag+Nd9ARnC63ehaaIrRGSpt5E9x2s1
xO65dTv7Yub+8GAWHHIrpqFLJvABSocMbQmFgHszwN97z/jYDfEXct/hGO2U29xbLJXDVbcjDym4
TFhB3tmNbAPB5JU9VTWPANfsYT1g+Frbpm+vbR/bw9X/tbF7Xgkbrv5KRMLZG9iqkPlkw6E3nOeC
yeBt2FnWGSdv9JTAwDmQv+m8NwwwMHwIZKtwF2hBQRlKDlkj3HLtIcbZW6X11DCdfvFSJV+60kV2
gZpubofwUUV5sXaNVvPA0U+ZrWzaRTMk0MWQhy0Q7cZ/lsIIlxHUop1P/xjSV9jt6gzxycLPJEIS
OyGzPi6TIxoS44aoWP8eB6G3ZAjbV8va7ByksQMCNVKV5k3ZgQUncCNKP9GUfuExKBahMe7s0KJV
7c7RQ9dE3q5DKmIuadeqlu0nxqg0UjGIsHZfmjgXe6vNYfky4d3VIwhsGmn1mfvfLTpqFJikWXwJ
pyjf6EpXT8FQQQQYLXkIaaTeBsFo4IFp9Qpi1vgKey06hqAUeKs7b90kV8/NiKeSNn+6DkVFiV/T
vjYLUatFoIK3mVb/QtZUiygc25U5Gz+S2Z/txUhaOK/KiIYWokB2g9Q2WIlaiD1eKPpKEclddZ5j
lh2sHqhfNnpr2QGmdEpeb7/tP3r4vnWM6RK0KK0qQx5TiHorr0n7velO3g61xIhdoCBbJM0ymIvd
VN8A8OPrAEJFV6TsbesYjl59nERIZ8GqBQ+UJav70CzDHYcSwizNcQLv5A/72kQbXvdmtjYGPXyA
jNacAcrHps+jfV2U2VNTevMzLmR9nOA6XV8J+4wGFm1U6Uzi0FJTyIUbQJxYuIMh7yLiQnZyNuQe
NXN+8skx3tnoV9ZCoPFyUQ9C5oQPJ2YrPSNVD0CXo49mTOCuDYwxy94seCEYvezrXh2aubIPbu+T
uYUifA2X48rEYqdiv4v3IoReYwTBfdp10zmQg3dEx5p8doOFuQvtN9VQ/kiMCeuzJcgNJ5bpK7Cm
/MbNrjB2rM0LP3aKTd3hGcrS5gGKfsQJ3PXVJrtqz7GdZt5CQ73FScMoZuf5mTjqnDaqmbmxv+BJ
VQeXD0T/0FcXj+T6T1Bq6thcde3Ura/G1JBcS6sf04zT5RtPRtldSml+mgIWNbeoruMDXJW1RPiF
b9shQd4CUEvsnX8hH/huZCS1FWV4Y7oOeHRFR6HyIdwsMInuJL9/Iw0YfMaYryLA1A9Mgq7NPmPY
+mF2KUP5nCAwvzVMAuHrljwxvwr6ZYhYgdY1vWc7u+FdnZYBvV7MEs5hUMRTZmWZXdAv3jY2G0CU
iUcgYys3m985wQJEHKNwU3jyp+dbPKatttclAkFeWiRgFiq9ZanSBztSEGNrKEGFHM1DNlFgckwz
lqbXNs9MgdWRlSZfW4NtbdCFQE0qk/597sfiZxIPaOt8HdWXWVrjHmqnc2lygy6zM3r3Uel5W3zU
2E+8cP7GHXuoB7N/sGTjXyAsGGeZawDDlQg2PdrbVVaxz7mDtrdxBZtXRshPRWHU657CbB0O9rSJ
J9felEPnfNiRztdpqCbakDjeFqAhnlw2t5sMfwvejslCCyc6WvogoQRAdOrcpc7cajVNufmkx8z9
mKwx3eQcfJdSNWh5kRYTNdM1225qKyIe1Lixi7Hd6J48WeYDpCclI+ps2TJO5JU+2LK9CefBXvZd
6q4bcF6HGKnOtiiymxT+6KJibrIlLTPHV8E6ofHTPdm0z4jLHdYzDNB1qxxj72YtXF05ojGkHbHW
qess49SukdhIf+Eawx16dopmiIUg95yrhF8lK6NiiQNEOO+K3IA249Cj6GlaLHGR8qKh4jxig8Jq
4wzdTuOE2JZTHG0NpzI/pzBxt7TKaXg3yJ65Jp+OXzcfJb2225FDQZ5U1Ufggo8xo/pn4yETdPAx
382cV7YIlZ0TkBZOw70+lzK8GDNnNwt53ALvjvkwmdYFlT3QdBFUSziWesvGwARgUqJf957RfNBU
cV5TdrcPP5y8fV72PF2FOVv7HKaVtUGfWrKOJ4Z9Q6MPp48lpcZi0XfD0UMTvFdOat/yxpZ7a3bk
jS5rxqLoxaMfpmqSk4ROd/Z7H3vrNJElyEi4eoswxK9KUYQ7D37hbddYFrO1Pr7J0mE+ap3NTAPK
yKXBjA5p0fVWdS+dOr/LaKO/WoTvmUswEv52sK+2JnYVLE4ONNjbq7LtvuMVBWJd2P67xAi540zY
PEvfvBIwr34pI2qcJ7hw8hJ5brvxY1ltgVLEKZq2tMWRX2p9O3iluVMG0ZLsRm1114cgDhe264/x
osn7bj9ffVu2m6lPNop5L6O+F6vWDcJbRBnzFrI/nQ5Ld9u0GtTzQJ7xmnnjUCxMLGo3gZdm+9wH
zkjyDn4C0TcmBEFtxzdhIm8sA2Oji7vrEGZVGFLuYAxTsbhSkb303sC4jww82mA314uwzN6SuAxW
WdP0Rz0irFNhWy9H1xsWQR+B4wvkj7GJpiUj06fsamPPVf9JgFe0DjKTM2MxsUizT586P3HWo0F1
gtatWVdKvyHsn682vm4XgAMGJWGmpz5o35Ius/imOwPRHKfxwOCw7vPQfva07JYodO/VXG51wqyT
v/V5AgG+FENyCDp3WPcd3UMQLAZava5A/iVvxriJbpBjDO8JToRzGk7Ot+WV1h3IjOjkCZzhHcFb
i3nCIDLaZrbj+HNHOMvPiSwZRpJ9gLHLJsss7oY1KDf3oCwZHPKqNdYJ+gPy6qvTeHVhmRSlqzpw
im2JmerM/CjZYdC1njGG1wyrJmQZBv4KKdpTn0yfrJ1o2PNQk/TibIo6hOmMfyE1vGe/zh6TcXrI
WpltWhc0ThxNj3mBUKZuroD44WkE+wgzO3Zey+Fq3cpidWtPfv5kjJUPzdV+nrv+Fe5HfttJ3EqT
a/lLHFvzTVnC+Ky6z6iU4OQz633MUNqPDPVXnc45btVutxyyON3EAA2fTKPITjHXti84726qOX6g
xbBXIfMBJxmSH2kUL0mkni90EOzVGNXvU2S+59ezVGTYj/XILun5dFA52R7ouVbLUSY/jSSPl60l
HxAKf+PLwQJTXApzfC2Got+443CbSQbf4J2nk++7xsFtNUB2ssFTG5MV4CouP0fo3lnGC6pcFhhj
Pg0dHcekTxTLDZ5qD0L5jR1DgK1mpzgkAafJ1izlwUg0DQunTLc6iGF9G9aCcAvanPHor83QnNb4
M/D4iquZu+1O2PeKj7FQEzORDkdVLK0Zr41G0Elu8aMRKH3Uc+/9JOq+WfVaEpST4t42BdW+Z3+Y
7FyHIdULIU1G6sUNLmF5QQPRb2POwmitu++pVd1+wPaMyBctO8pxsfF9dNZjRzfT9X6ia3iYaweX
nCduosg74pn4xiT7YQfuJq+Sg1A0vxk33kSt9E5F7h+jgn2TTs4ZR/42pQ1kwKiIK6COjplla0AY
xSZqp2eowkfDi5+aqKRDXU7GfenHGmRv8e2i7+hq8SmNeR94OlwlFpVcK5Nz15XDCh86HtMm7Net
Zb1UpvcScb7FWl7t+lwCkmCb0x0Om0I3B+jjhO4At4kGw33o2SQTHogFR8vXREM1rBktwBcAlmLi
RYciuegpCxEKMF/Gn0FKe7H1HXUpcFAsEPYz+4nR8qdtinRdIFWudNRS0pMWWIGz4TYiDyjMrZ+N
z2Ugszvbc7qt4eUHbdolDYD0ybSCbZYaMU5wUuxF9Wy03qns0vEgzO6L/hzAhHLCnu40BtNw+xFl
x0tmG/MdjvbXoqlZrobmh2VUd4W0vqBcvFSe947p9Dt29KlHDhvYHdW49x2k1l6XnLtFKgT8CkAG
WCXv5659C4tqOA4YmpdhaXcbeAf7AGzBD/i7kAUQxlxaoHacFU3/pLIiXksD1GIaQO72wbLjBwNo
ZdSVt2PHKxdYHlGUkLdDhMbCrLoejrix7cvsMDb2ti6cAxQ4qjrD3VXB/JlDDEB6C5s0qeZj7Fev
3MyHNg93RVaccw0eL0z7TWenbKvdPgpqhPcQMWCe1Onuas8iiqhwL3l3JXIqbMOD9YBOLqDP1G+Y
BgK0MU2sKZHHjKq8TzibB0ws6HlSNqXqlmHHtvCyg+7dPXDVhUtVsfCwa5CswPQdEN11xm1MYG2z
LnhzYyzgxKty6hu2NJv8J9VCIUYjt/EHphd9r8od5/g7YzZueB8AH9X37hxfgGI363mWZ8eP9+1Y
42LS6UscNPcA8wCtFUdpcpAmwXZVxPNTOcOXmUKmUUFCNwMKwV3GvkVW8fQsxvBgpv7FAezsB7a5
TQHcYYPw9mEAWVBH3Y68BGTfuQdY2e1ekZEeqYdx7pK4s3QLK9yVLGUoyZjzlY3i6Q1DWsJFafrX
TEf1VteCGjxhANhC/mnIphHlfVNi2bToEjZQVg9hkJrLFh/H1kHLGa81dk1xyay6piAvEK2D2kMY
nVdqJegTsyIzQx8J1LS4hS3yaAIUEid9mUmg2mtdzdE90/v8QdVh+IFswnq9plvukMOJW08QOnlh
M5HdQeN8W1hkyAqYw1Eww1Xl/9J3dPxqiXrfT3hiWL7B3XX9RgBOZ8BTxs1rXIcArsaYf2fOZh5A
1w7bmlhO3LBtuWGQRvHd4g7pskgPR9WAZt9PUvvpPiY2Ui0kBshxm4cWxpIWUDIQAVs3wdUFaafr
DPxRfR5EFYizUFZzTDIemHU8dFGL1F7Y4aU0SxqrpUxAYjPGCRddmwFBwd/pbxr8LC0Mq4ykRPiQ
q3pC78mhrwinXTLW6o6WIFnuE0Yweq41cqUl7oZ0XIHifixTgrQgUYj63IcaL0RC/uO4LYuSFhM4
1KsrRPPGvDkdJ5ajl2qiTfGUzB1uO7Nyty1CxTMzXUlwWT/k29Ax64NEvPpgaY9O6CCVL3cEPE7V
Xg9MKWuQsYvM5gIebGcIvCMxNM4KpkMZflHCud02NyEGINRxcdUu6OnCY5JREtZPpa4D91iSveIL
/ufPfL5yi8JmcPUBbc41dykdaKNfRYuNSaaN278KNVbhaSpk/cnTWxPX3ZuqCtfKT0PO7ASYDXeO
xwydxgysSOwYDp3YpB58PK0unfYJSsgtBk90PHWIx4REcnc3RjPoEGbU87QbQ6Jw5rwozA+RJ/TR
iGy2ml0HlYyptW/b/eNY0gg3zWbytkHEN7UTravq7SRLu/3s3KwqjbuMwvaIMi0flwHwyWcLl9yq
oOvOwNiecU6nc/+Zx3lw6zc0GFZgCF3qd5vStE2nmcmppqlov1fA/wh1wBTVbZGFNtcsrsjZUaxg
arNBC67mUVtrZubzkqfvXUAhsudVZY8D8Q20xL08xQjLTNvKX5kT1PI+MstgvKnTXJWsNzC/sp6A
PNrtYYUltoVCws3kQ30L19LZG8v4C4xzNm5kjDX0AmrBWA0aSO8xnqLZWc9sheG9SJW4lCRaNHph
mJa1YtJS9OsGnEOzqYo5ZcM3kHpcg8O68Rmc9Ow/1ChTu5Whg/s4Iso6XND+JXcoGwyaNmKqP4Vl
lbSUGwYCnEGyuT6DOE2shWia+oeJS6+6lu6EF7Bsr2IPu+pLFsyDesldwuE2CYOVYTUVfXKE1IOQ
Z8pKngIBxQG+v4q9H6SiifqGPtNTJ67Px4Bo8i0Lmnw+Oz3Ow+1YaNaaqGC+i0zBtJ6Jp4BPAyHN
rPbI6YNpNaQ4eSVfyxOmavZ8C8/WWsG8/mHKRr71sm/PxtAb9i6LAlHSTwZ3hO4uSNUi6iHLRVGV
3+kgMJc0yyxkJ8DfO7FTPFHHgDkjCTwNzUSt6duurkXJBqfQrqlI2TZdfzGkOFU3YcfCTg8Vb0+I
TG47pZm+pTqHgyCnJgN1N7Q0zNEh8no5aLVehsaHJukMiZktvSaM4WHQv0m7LWe3nI5u0VYnTDc1
1Rb+YMJ8EiTHNa1Hy0lXYR+jGdaMXQZm1mGGqDbverSiXQXRMoBhcuKwp9ulDF33y4dcT/9hKNiJ
UopXBJhgvd5TiS94WQhRfYZoI+yLSAowcq4Iy285B9bFqICdLxQfdu+BUq82tppnWnmIXu4xRsCH
izN7So60f0uXo2oZXUrHwQvUDYbXH1Bd0dCD+AbY02xpGMQ+bHDHK8I7pxdqRQIu8wVQCoQCZYFt
pMh+w9iAh14DWu/VrJhPwm0Z9lnlZSg88mTu+F2l4QGHGOnVfI+FFy/zmoVCYbxe8f4tPR/TmeFb
2d6eJ0xbhuleONI1W6No85MFNWeDRjdYcrrZzmHZgqD1bW5aG38RRYOWY2z8ju1sWvtd6WLaTFO4
UunNzMGnhpXoE+I07R38visDR8oSf2e/LKoxv+NuwiVpph9GMemV8qc7VfTmElAYbb9StEujsz9o
qAboyNsXttr8BLF8F06hs4ld42dXzJLhgHXXcgL7rDsWC6R4i9Zzsq01NExeiADAODMcR05xq35w
/VPp2g9ZXWdLDHF7J0AwnkgsI5LAGFDeQEbUtAxxb3dhge9LIdY0x1VYtcuJWqCG69UFSNcBAm/m
svNQcJCPmVqmt5whPG34/uzHWQ7BElnxI9kLFcM2WgJFgBTXYBmjwbZWY9+uzSDXL1h3SKypLBzb
8WiiqulAaBSTWDd1AvWgyFgRUXbYN3Ux5+coqqMX1KK/5VE16ams8upR9hIU2RQ8ZZUTEWtaPnuU
mIO/9ORgAN36TaNdxpPMzkBPNDBIIfE2mvDNCLGoRblIGrgwc1LItUP8+22J0vgwF/RSWzoB27aV
6xByGWyv9Ki64U5m2Yo0k1tnLneUvHsUj8W6cmJn2ZjGLad7hG9FgTw2q+98UK8rnSiT3pwkP4rS
HcJGqM+ssqSseAajPNBmpCzsTQ3fxwitS2dSkHq5iwPcQbebY/Cma5e8z3GjNjlAigfcodWiLEex
HPxJbOlXkv9tzEdc3sk2x4WKH4hAsIVLNsgCVQ60qXAm+iJCXbUKplDwHQbxbeVRs4V1uw3MMr7L
iN8IKnKz0WPtCQ5dY1d39gUaLqS0q4EUrR11DEdygGTpwYs1JYrVFc80e4c3ERVUAS1+WaGjF6MM
k2NuJz9tHEr3CE9fxwKWXdtIY03KLX2/wWy2bh2sba/flNUs9hOSiIUo2J1M/762hnFtooPfoT+e
t9hgui9P+Z9WEnKkzkHCVBmdzdQun5Oryn8gUuGMrIIqAingifxc49oxJZCoCfapYY8bx6TtIiRn
H8DN8ycrExFvLhEwXuN+Iz1bMLnxHoFW30652pOY3i1aXd3VjQ1Vuu7p1mYhQWEiD586ixmadIYn
KS04iC3GS6RzGAVNoriciG5560xvGgowwaouyfGx82WLjPOpXeQXbc103cms3fCVAsxvmIr14wgA
Q8dvKkO4RC+Zhp3oGC/KqeV+ekjZtfNAz+szNWoOFOOoqZDidkWGLxC+XO/LST0ZjhrZ7NFAMEDk
1G4S2lAkQm0dmxbMJHf0i41lMTo/4a6F26g2HvrkG2jjqc69D90xZ3MFOWL4EziqBHn9SPIIgyoL
foVlrEll2HRmS8luHKbMvRUe33gjdLqfCpuMiNC/A+P9HscPhINDAudgVHkOMvD8SMLK2bHbfjXF
xq0ISmOHZ5NiwybqtUakWAYMyePxpY3y/iwrmW0NBagsGBW5Fe0KwNvONjtMGmSkF/YOL+kmS1vr
wzfbH0EUtk+p6a7obXFQTbwP6fbjOmMBqlv3tSZjZx3lwcaUPK4QYzecrQ9TSkYqK3G4sx15CUo3
vWRkvzHSQHdIRI3BSGS8BCHzQb/PgKh7w7qBMx0jG1tGSCudhRk7pNc442mszXFR9d7GHZj1NUoE
SOGEvJGRd5t143ARbnRxZfqkA70PY6ALRokV9mrR6Zx+54/9uxdjNfGy0FsXRnwGYUSZreqnog0P
+CJWflK+2ZwAk8rAsN7kH420tj3eahiPSJgLMw8vMJqWKN2eA1Vt7aBEC9HeeWZxbKz8oqJhN2tv
FREQbUftOQZQdmzMBiobgzKOPz20wthKV0EeHZwMuQHOd8g6ZOOoGsM5Z+unULdb5Lr+XZ1CCCwm
YzM3zqHtki8gSeekqI5e71hXQFW8ig2cQ2bO45+GdDG0yXQvHt+tMeHoQFG+Rt4vf9rEz0CkCqMl
mVQMx2KdLsmYAnWaCffadRSbGibVguHGcO91gY3i26LCt1pEGzA5GX32ZNsBTnBObtda58Zh8xIw
OH2sDj7MwaWF0henE0J5bE/qdw9U95shSmS8cV7osAabk+dQA+d7K/QvVJXGZUiTZiUZc3kJf1g6
0J0r2WfmXt6nMnnWnPmx4sPt0pgFDHCSbE3MU1lCnblCSQ+s3mEbY2tJjSUOZQq83N+OOuz2dGH7
i1PbSCyVMm47lOY2CHf6k0m5VJ2sTnmm9QmIFdDGZLiLHH8709CnoEDkayads+38npQQTOTboRmP
rV2fI0s+s78dyVJCvn4NU4lSkzjDwgLUWLQ8BIOT3bX2YN9WfQYbFpEuuEH/FAeELYKnoUKhwdpX
28Qvt2EFJXQs3wXJHOsqbq2lSSimM2sIC8SDt2o4GW19QoZxg95+X7TpM9sRU3cSTbPiqSTSbzV2
Q0G7gsM2OTS+/sR5j8MNsIHo1gz85Nfg2NENVMn4RI/Vuwlo6h5CsrdIiOFguPJ76Xy6Noc50APf
JDdj+PeSbEWKGsd3BYoXrxIAi4l6G3WRt2Ln0eeBxt8p00W2/F+B5T8FlugZ/0Jg+VZ+/Z/nr/rz
6xdJJT/zu6TSEOIfrsvqC53eJtDbc1Bb/m7INgQwdDJ1cRe5whVsoP/SVCoA6kDDEVQ7FvqnK0C9
KWCZ/L//QolJD1UQt+tJ6ni8Qv8TTaVzVUz+y+aKcpk0kGtSh4Djrmgj/cl0GmTgjSWid7CHCBwS
8qVJhWCs+wp9zjn0yWz/LKcpYOGsbbEur0fcyEtse4PCKHsrrPiAFRQNk2EUsL7ja0EESSC9uGXr
vDm6EMdOm/D4dDRo1AKzQLjC7E//8NkvLwRQUl6Q6Zi9oN3oTgayLjAKMAl6Qep3bXnGS1cVrCVx
MW3DzpHvjBOMNyebyK0qrWHtoMxZSpcpf5r20x5f9rCC5Bs9/eFL/Q8Oa/Gr8vTq59ba0cJ2PDze
FpZZ7uPH2z27YsN38n9xgKZVktvfdOkEGkKg1g3ml2Eru9pfOkEK3BY6C8IXST4ffaHuQ04eNWbq
KIQbCDrGByOKMWTBtOmfTTfJ8ET2IDBjI7zB31ymuOBNmBhtXdO3tLoOqAtH29+zfP5bu+9/vA6F
BQgDvsCD714jK/5wHXbfBJR0xTdNlvA+8/2v0E6mbVrGLOKuIVGBF591ORIdCutiG/She++Rhox9
lzb9pK4cxzaw3v3U7w++bB22ZPPUx4PY6yCsj0neO7d2HsYcjovo8Ndfwp/iNK7fAU5+WnKa18bB
2f/r317bZmpThXznGVjV3NTOifYCJVfbi9NVer/664+zzD+/G3ycC6qA75RvVV3Tef54r+YhZeQi
1Bf9+R9GIp/IUbPWsozbXVvk6dEfBgzHBSrhATf8GI/Z3zAM7H9/6DwUkSYgbUe5DtCGX/+ALG5G
us/FF5wwIO6ISDOUW01cfRZ+Lr6JcanMpd/0exQBMlpXvTlBA6fNsJwjOb0NVsX0KEPZdkpHcZG5
wj3WwVz62dO5IFtrUuGKchTR5JwZKB80nK01RFbjWRblZghTReap6AvGF9dEOy+eFXOjntEWJ8/i
jcN+9Wj4mvlRB1bo+Nd3X/xq/OeN81ibtMR/jxpdIvj+9eId9KJBGLYfdl/31aIQ7nSYELr+qMcK
BOhMBPYG2LX5HZqj6JH9EGXDiuA35xQxCD7TkM7IiFSXA9dQTEibmZwuIKZ2L8D623PoQmbdjFLf
ubqRzyMG3DP/qWZYQB+LxahAXxHWN5YsosdR6zuF9n3/19f4bw80dRTPseJVFJbrWH9efLGdw8+X
72XFpFz66bxOSQfiNGcRywshdPHXH2ez1fy62PN5/GOxjFnXh/pP8vkqNpWwwX51DFd/SD+QhEAi
M83TNotRfHrizU48teupkkkUKKdl4jf3gmkGFWvPqoR1qkckImLWWOZtH3XrND/wo109yuB+D9Di
iQaFMtB2kHep1KEsNncRbt1HoYTAndMGw6M1lqssDa9G2kLZxAfknMtrw+4ZVaB4QjbTffP+WxeK
FNw3cU0CwV/fiH9/tOCjOK5jErqFwEyz8f7xxc6cyBnHbP4YPORjScC4YOJugVGswyOG5kXD/vI3
H/kfbr3mVWYz19o1mSn++pGQ2FUry/EDA7PeewloSnrLwUqCl/q7ZevftnTel6tXg5VLXF+cP10d
mzUNobr5gCr3w60LYp7KtklfrdwHl+3hH3ODAaIaBgs4+1qlPyMwvTeTQ232N38KcJg/P3C/PWym
FCZ/EBrBX68aOJ/SofDeIUyYr/SqMsJJSHW4FXGNqHjsEcZhl6cuj/0BZYvhBBjv82b4IWKXjiST
kstod8R+WmY384SO+RcjK+hO4JR7Bri9TxBJVdbNQtV1fhR+ZBMMb4eEJQjEDXxkpuq/+SavB7Y/
vUU247WrrcUDucJz++tFEQyiKyLr31LSJhApQW78NBsmFTWv+QU1WQtpX+ecc3CrWeuSN+drrLVH
KL3j0L8M8FpVtZUQdoSA6JEUeXUKLZc5Kfrl+H3g9P59NdnSTDdmwhvCWTwgAW7OSTA5P+bR7p+r
whcXw+h6sh6sXeJX0V0SYnVcqEn3iAAKghmQzeDCIHOmyHcCV9drQsgZJM6J0XzZSmT3qFvAuHQn
K1WQLy2kJpA4JGJsVOmIUC3XbglEQE+X/80dFP/+hNoWtZvpcAMcxbPx6x20e3IBmkC8pSZzyQVT
HfJE4ZYtOpy2dA3CDLZKk081EdLemB1hCIzoYui9AOhIkbrUQXylkNOnTuHeq5quIMqR3r8hziH/
Bk7KpKzOEgYAY0CRabRNcffbCvK/SVH/dU1x+u/LnVUcvVOHRH8sdq4/8Xux4xDgRKaTZToOJrHf
Qgv/Wes41j+UsuzrCY7zmySR7V+1jviHIuyJvDLHxfIFxeRftY75D4+NyvI8TWLUdVX7H9U6v7y3
imxCThIKrQ6/iWO8uB73/nD0BeAedPijBDK4Idih225Xscq87R/ux3+oFH5d8v75KdpmW7HY0vWf
V98qjgAtItlc6MSZTgFjgOeULsffvEKcE/50NQ7Xwyp03cgFIyfvukr94Wpgx0Q2VACm4V3rkBgf
1pO1woCgbzXBQA1zVfX/2TuT5shxLFv/lbbaM40TQHLxNj5rliIUkzY0xZCc55m//n1QZlWHU95y
U66rq7otrTMz4ARBAPfec79jbyBQwgwZ6XleByWQkg2WhO196ckGOkvf5Y/5NERyS/+sUdxQQTGt
yyrR7Z5aVz2SR6fUCPkcxxsFa/Q9oCZAUkldCLO7gOnrR1DjR0x4HBztSI21hvJW8SmI8FP6pkRW
1/mUW2iSqqj5lZZPT3pM7kWVsx7YmUR+0Ds+5A1tG9LYote0ftje3LgHe2wV4RmDA5JjOYB8DcDP
nU9JGM4HJ9XV4FjigwDGEN3pxYhiETU+ZEoZJ5/6nr6jLZiL4haOUZvSJl+hUtfiDApB1foItIZO
pf4hp1M+rT11EibkU9xNTDuwQ1HE1UtYhqFhV3iwso8dRuwDPudD27trQfM3wmDgUOU2Sj0/3neZ
rFN68kjNXmnoAFRy0/FyfPem4KI2h7m9HgQSime7EPQ5SawLcsyP7PKqjme7OtAUMt37kU4QadSD
hUTAm+g+oOsc4XmN4/szToLecwOX9FPu1uWffYaWlb/Tpk9Bb3KC6534gWrN+tO2PZF/0xx/rtZl
OgKEMHLddA9eSFYcnboiLRuzMQygfoYyPpSmVlOGhLiOR4qJXe8qqNymusLvu3ZXGXc1rNoN2ZlP
bY2Hw6YwR5NWK7O1g61NAhhvL68qUXBy04qx1+oAUQudYOiilj5QXK6/urO2cDTTkfgFxvDVBccA
/0QkeXmoStLg1ET7/1rWohZUbEBJEPp/b89kIp/boo7o+N13Uf7r+Wif5l/9a582DPZpwxKegzef
6+Di9++clPhDGoR5kNx1Uh2ECv+7T1t/vPzT/C0SRtyfdf7W3zkpjT9Puuo2zd6vs/UTzL2DEriI
U/g9FuEeKTELC0F+oeCH/763JUlWlDC+1j79dv4WMmtFKqJ2RnwT4KsAX6VBcWMZk/GIqBgh4NhV
+bjPcqOtb9IyoBsS2bSDMYoYYOfQEEpDld/L5KsXVZSoR+D0ORdRrfsRFbr2TDVFT69srNghatNL
2GxmOvxRD2m2+6jnky/XdL7k7S6aXAgeVscVqbALoKx+jshIS6H47iDvjBcYyZj5dedoiE3Lyq/H
i9/e5onD5ThwYWIU5AvQHwepRAO9PMKg54+iVHDTIJouBxpCPht4KV2MSAXJh2sUX7xYhLSxFcGX
t0deHjdqZJRenIo0hvOGF9F4aHS2xXMh4qBQ2pHdu51Go7x5exD3+GrNn6urRSdYmfSZu7pYHNHA
dKa64+bfQLvHhcSpBkKUOREPOvSwxLpArMMWSyRVJQ9ar/cPCL/h19Nv1+EC1ww0ZOJI1pUJTK+p
LtHvN3NQX9saHXirJJ6yZqWlgYVuJDX7cpdNCKlWRu7Q0RcODSY6tqicT4bXF5Q2a1y9VzNcW5sG
ONGnGyR1oDNaZKcbp5/sj+Dy7Z9YLVXFRg9faBvJ7KQf6Jwaqak54W2iuBwYqYFmxOqFshn99fqz
9QLxCP8CehiTD8oX0xNwGFX5nbMv/VXmGDytdd2zqkvMmEDsatOIkrZO8Q25GSXNSxtoSZQPmrrH
HhG6dfUNXZpdbTk661+uJApZ40/nmlva+KKK0lLj0Owa4OkHzK6T+sGu0mZ68Fnt916Aep/CGApX
nJBM46vZ9DhN+VoHrzwK+uJXBqVpPPRDNX5ENIUoMis9eLmo5ENtI9AcekALgWtcJT7lYkyr0r7Y
OG5twDezi4D8ErS30RfVd1sE6bQ2vbBptm+vHXVN/C0s46JFGlvdubjgeY6uLzOb2lxEUMJ/FpSN
L0VVaw+g5kWJFtEYETP1cIdLipQ88LchTPAmca3bLAdXOFQJMaMRBoeXH/TfEOFfKm/0xhlE02d9
fPKof+E/EYIBJoKUC5xUYgHlS/tXNcSSf3ClVRuMS6LTsFQ+MC/ql5KH+4dOOQQIrWkZAE7VefDv
aohJCUVlOoSLOkFQ3njHubPc49hzDJJTZFoNi1PRXGQrIqGlqK9de9W6mrkb6M3eJuD/zgQIx0k/
/lgIvPyXcTjebH25h4dNUpjIXW0ChLT62nrpeHDAVNM71IWwv9oh2/w2/ScOjeWmymjI74XtkDpH
xiTUY/8WKYyzU2UOm+gK6zUk7CMVQwRi7WWC8OLMUK9mUA3Fh8jhzQRSMTkeaproycq1QiGvkvyJ
EL5cB+hcHt9+oJe86P8WrV6m0DZscuJkETyTYtjxMIacgtAYO7oUEq+8zx2fpkoECfVHU9NQm2Cd
98tvsx6jqM60diPumTss4POvQKicnW3M6dPbP+jEDLN2df7DBNumvVg4jaU0gB2/J7YFuWjTgfhX
NG3zHHQke/7BWMK2BEE0a0ksxsL4KMtyWAarRnrOXVkN3SNaLLGBtk+zzdtjvZzqy4n2+PL4JD3M
5J3FqT9E9TQVQylp0IitS6P2/EcERO6WrvDiRvR9cZ/MoroM9ZZdvzbA9le6Un9gcgpLP6abQSdF
R/I+7hE+pdPORph2plBwYs1JMtr8RkgC3B3Unem35Y1soZ+NJJOwI7Uc2UTA1cssus3bU3FqFKzO
OVlsaZm2vriS6jl6/9BN5MqpJPYWBLyPiQOo68yMLy94fDqsIHYzSQbBJMw8fpjIy+ohSwK5QmXU
7uTcBRcxPtc/qD/WFxCnNBoIDdvbqtrwx7ef8NRXRUODqyMOV2trCec27XKI2yAkAVeHBVJD9N8H
L+B+vesdn2w8SoiZDkWagjsJ/QXGfd0c8K1DAU+TYPGrF825EtyJWWfVOYZ0mHvKJOrM/+3dBqRR
ZZGgwXExEH4AyDxuysbNHt9+8hM7sksZ3HYoNukmG8vxKFpoDTnobvZ9g16LAbipCTFY2cVlUsw7
sif+j7dHPPVcLsEVHkikyzgGjkf0KxIiRRSIVYAN45p5DJDDCLF5/ygeOWVkB6SruVkfj0J8QGIm
8KjR4iq2LWecSbBycnf/YBSy4aRx1cHmLr6MOaNUP2YVgBtaaO4xDYq29LtUd2+PcmKLpR0A3wDF
WHdcZ/GVawquUGacLDCi7L0RDkh0Jq3YDJrmvP+BKI47Jl+CTrS13PSwniopqGZilTlczl3Vr5Jj
wHrmS1fTsthaiae4urDg6PVZblv6WGdZq7eM0tAWCpMYO3gMkuEqbqA3foT1EaHddO9pZT6zYZ6Y
Sg+pscMZAuHLXG5lrqjTSivJLIHQxmdFNNmum3vkZHWunTms1GG0fEg6L8kp0N/lqLTA0ffrZInT
jhzllI2LXdpJEpA4RIZ6gPtMbl5WUErPTOuJL4veO0JHKGHg6ZcbqPBA/bQpugRrsugxazIQWTgU
n3muU1Nosz0LcsqUEZf3HDp7kOMOqmib97gDE/vvaBaiQarrrDMf8al1InQ2JSXZQPmz+IgDOxt6
OWg2Ah0ZXMC/MS8yvRv2KnlzHVuZtja1JH2sSaLt9NLWzwx/6klht4Fds6jVeFLN9287cFG0do4k
Tek8aDt0NDu9kV7d3qRGUJ6Z1FOLRQhS/ehrlL5jcdnIB0AGnuh5dfVwN/r5hynyIUrV85/Sj5F6
0KPw9p7yeq045Kw4XSxKk7TbLaa2y9kh3b6wYSpl1g6nH/OKphWxff8oLkV+dT9R2RPreAZHGKOd
D45aAcAQizatuStS3zkj7Hn9noinpBBkzXR06+5iFEBo+KEHpVI0VnjkkCf70cGG/Qntct6//UBC
/VnHX7USZ+AXQkUG3ZqzWBMmzVs8KhEMd0MH0i99cd3GAjdlbSKjp/166PHqC92hV3agvdVsBX9J
Ebca9HajAaV8mn3+FPqtiyRfDU1va2vhje2fkd6niDKGyoFNQ2bLpK8sy74lQxhQ0JRp28NnqaOb
CbldsjHbfrBWEGurn16Yp/DxQr2nGZBPVmFqTfHoKyDpKsk7MMx5ZGOp3kaR+O5Lo/0Tw3dQZSKP
v9DLTQtAWfKr+b2mHK6EkduPYS640replzc7vJ7Nb0idu2xr4rV1DWo04BFlFVzSLhEmG5Y1GRZk
sNpMmps0x7qzcHre6Glmu2d0UCfWraHqpugJuCiait/4+zeZjrEThQH18h5I4E3WlU9w6f2LM2/5
9UtWBSxuHSR82b4Xxzp+v9D7DWGtMDqYrmLymge39KCawxQ6t6BODEX9D9cVkmR8iov1FFcRrsIi
AhYxZuleeZBDMJsEiIx+wuLg7ec6cc110O8hXCcCJ2CwFlfsPDXDQnlgr2gVdH4MHT1uuMuX3n09
lkMGSCilbRLfc39t1DrerbFrTj8xNIhooE/ihwpo05mpfrlZLz4oZtI0KLOhbUNqdvxCu9Ky24Ir
LkINM71sS9k0CJAjcdCQ/zqKs+3eAF9mWixIQ+6a4vl42/QSAi/8yJae90g49BJaOXFY6tBlUI2u
Pp3ZLl/vz7xvRQDFZcYRpGqOf2XhmkWD5YJgijLze1ORV0tK2I8E/eavYTIACoRx9+vt13ViX0MC
R95HkLC3kSweD+qEaQSUZmJqCmFdZzE+WzjSGoe5TbTbt4c69XwuCQUdKaznUls9Hgr8Qkx8lVMl
wyl8pbuzXHnO+EDf/K9JxLfOUMxnZvTUw2HURLYJDTDqmMXCt8DN0VKh0iUAFg9NKczPKf/PNb2k
CD/efrpTY5Fuop7CZcKj6nb8dDnGK1zCwKlwDHUXBpyItRis8lqr6N79B0OxlJHHkJzjWzseyuW0
m/uCK8uMDdOBfh1WB73cKILP3fZOPhRrETQ53w/S3OORhjmb4gkT55U96dau4FwF+m64Mc52OEuc
eaxT2+5fmh/EiWprPB4sdJAw5D4b0uCU6KVGun4JmOX3tyfvxCjU85W6iJq+Yy0DHcj2Rm80bE9h
ZWR3SZ0UIKobYB7/YBglshRKZk7G/PhhPH2IaXJlOYykNS7y0LSuSd3rh/ePwq2ESwlCKUNfKnbZ
yMiAUe2DQdD0DyMmzfgve+aZD1dtPIvtE7qwaaOQJQQlJ3j8LGLQC4gjmgBVbnEo2tmfvtHdG5Fz
jeTjnHbwxJJjF6JkSqKa08NZfEfxjOvIaDEYB4z11aD3c+fRoL+vQ/P9mS1VaSXvTaRhC3epPx5t
DTnDgOs9/HH3uqEnfgdZsD8T7p6YPcsgWqJkYiIMXSYURWMEMDmIZdxUdw6uVncXYzbaH6vWzdaB
NZhnkqULWbXK3vK/ijPNyuP5lsLe0Wucidkiz1TmfoTQPDG/CMNuLzUS0g9zacw/cWIyPlLxww6n
D7r+MPD79m8vzVOPTUsGqQSKjvRALELT2cJLyueKt6oAnB2q2KTXOdbMz22LXeLkt8OZT+HUeByb
umvyOSB/W6wb+rWgRc48dVDjJlNThN95Qxh+wo50pnlbaA9vP9+JdUpFhIot+nGlLl5swnU/kgx/
yRODVdxBCjI2Rh/ILam2r/9gJLJnyLqkA6LBPP78ohgPTCcduSrrIc22wqCLIO7zq7Trh3enLuhQ
QWhNJ4ZJoWG5VgM0XAbGDuR6dfu+sXLnswY+7ka647kqjXr9iz2Fg0sJGlCe6WK52QtUqzEwA7mq
zT65Rwn60cW4YpPadJiuQkcCNoTndcBA3nn/zkyKixyXRZafkv/iGoLgfwCixZ5Jc6H7iTlAd41a
+szyOLEcbVXk4pdz8eCvjl8aKQ3P1Sz2FtcZU7Cs81eK7fRfG+Gvxh/ev0GTv2CzJIEAqWOZw8CL
nsDMZM+UARAl0YIhECG4hCnWBwSyMjuzTE6coQQu1KA4FkhZLOtDGOpoKqQTq6SuRpy1nXQ/QIo4
80WfGsVRUhV2erJpy8ONy1ZamjnrHvXFJyrf3XaIz8YGJwcxdUow3BHZLBc3HDp0iqbyiUMLivQ3
suzEbQ2IZPv+T5isP9lVngZx5mLN5YVVAdpyBZ2Ijru3I2lfjjTrb+jv0v7B8iYXInDgcajoKvHo
78ErcArJ3YwL/QwJjVB59K7jThNn0sXqBy8/X27x5HaoxpFjXey2dQ3JcO5YAWNURKAQ4ca5jVPs
emueL4aqEBtHK69rnQ7oqZBnMyQnRuf2xvWAc4v9Y/GMQWRMQaf3fMK42n1OyyZ4xtvPvAOU7b87
hHC59lhkr9jqUYIu3pwOCyKaGsF1sXendaNF/cew6NI9MvHgzIn5ektkKMrvOMFCDeXZjt/cUJkh
fUWwNDKtr8L1YKl21aoSzyArnHbVq2S5m9NiMxW7t5fniZGVDozvjIOQOV0k6uoK0jqgLmtFv5C/
x4wg/giIwv1EDOqGYKSsaMttLwKEZFLFeXvs1+coASEXMMo0VNGpER0/NaQhZENEF6s2MqO1CswO
bRIHNPQ785mhXn/rnk590aXd03LQKi++dZqAa7w4SWk5WufcJ6hNLyBov/98Ibig5ESllMj6VRcd
SdYyHjHHIWYKvLWYBEgD7Fg2b0/biWdRbaWWuhTwrb9kYX7LG2PiNLExcx2nv7s9yAovdCi++rv3
LaRw/A+uxpKwfVlEEbLIgFZCjYLHqW+hJ9DBgInYGj+h+eLtB1IH4vGOwlC4XVKuwVf5VdoIHsiQ
DeTJkQqJ/DntcrKQECyfMXac7oakTHd9aBrvPsgYlKIkhxmFGjbn48XnB/CEUGKT5MQZ7glyLTDp
Xgu+v/1oJ94V1wwkKfAtXeS4i+3KmDSIHCYttNCK9V0zT/aGotD0/hXBKGzJhE/EfMtRykKCvW8Z
pc5jf8trQ8KQpfOZUU58rkqdSGimKqvUZo5nDHmgFiatCZxj6OctaUts0Dx3XuNJO5zZek+k7dgN
CQRpbCB5h/r1eKyBqhmYZNZ45RRwc9GS5lvNSbpmRRrBuBg5Ab5Fgw3mGkLwZoCg+JNQ1fNW1WjX
+1QL062shSKB5eZmEJP97jyx2q1pnFCN4tznltumBDc9cl9eWUOXHezC0fkl0bld6/VNklH4Hkj4
UC5lMo9nIah9n45wvkEAlfILbT/5ZdLMdbFOaeRZc0BGZ17xieWKip1MqRqUY2Hxiie39YKy4hXj
eKLfDKk170IRT2cKKqdG4TKkEgpEbdayoGJqLeZ0kbRAPWXWJ37G187vzn15J5LRaiMW9KN4iC6o
Eh1P3siSmUSrqhhAgAGxu/JCznn5salbiMFOFORfsgTsRZ3lsG31IP0JOq9LNmAcmhvww9mZXe7E
50OmQSnFyD2R4l0smal2RUKLj3J20+0PduZE+0JW7Ue7BZr79q5zYigOH3J3ajvwuEYfP7pN+6Ne
m2g74qwNQcuAqpJT2uxA6NVnPoRTQ5GGQoqCSpCQajEU9Kj8rxIcStvqO4YNtMfAAtv0PYzlM4f4
ic9BqHs6yUAuZaQ5jh+rG7A3RAhDdsPw60M1j/FtqDmAZXqJDyIE5/d/DdRMSbSy56mwcPHGPJsI
xDUyWpYrX2xxYY4OUp/qM3vdcgaZM2TnlEstkhcKgXD8VOieMf+pGWXqKARVWIBvdAyzH2MIv+98
IEunh4CbHul+XhV8wuOh5ETZr0lSCt5U7WCz6lC1m7Y885poHTs+z9UwpILxj6K2INHgHA+Db+7c
Jz3DuJDmgUbvkw7f8yjd0GG57mpnO9PJMiYlvKTY2Hm2/0mJmFGTbzKzePfs8ls44snKC76rZQbF
hHI66w7FW5GnBc0y9HPlPeYDhWe1755dkkEsTMghkqSQu3yRMm+TLEKR4ULcvfRk2MCnSs+V8l9P
LnojRZfADo4Ku724UVhpWmHEjW1v1cjxyYBD86Wy869vbyAnBmFJSjpPuJAJVubxG5wq7J27RrdX
mefgy56YGDeL6L3XFlJ1BvsyHS80D/I9L443WQ5tPg5MWGK51VZyr70SuZecey32ct9Q46jGcCIr
Nl/qu8dPg+Y+GyhqK7cwT/woUDQ+wbhOn2ZZONlqNp3yz1b1fyWqE8wajOrZigpsxRDtYSUbIl/r
gZtmeb2qVDcZG56oDvqQOpd9odfO49DFqvU7L4G6Rn6mXQRzUQYHTHBxQDJ6B0xzQz3ogjtwfp3j
4Ul5fuytHxNIgnlLU7J2yAGLQTqfJ6tb53wqDckx3Wy2Y1Y73YY+t+o6FANWIpUM229W7XPPy9Kx
Cw7l0EMz5wxxDylwzeem89JkRZ8ePMAR9pfY5XqaKFqwC2zm4PrQJdc4mJnB3eh12AtMzvS5t6FM
AkgvxF3Ih9vsUoBo5g70ylyuDNor6gvdToH0j7gDfinaLvzoThEUAw+A6E1WV9YjlsHGczmYNg3j
Ct8CNN3Isv3I1cXfumJsb7gQJE+D21bjLghHG6cXPMG8myr22ffCyCziizgJU4AF3OyCve/Gdrmz
3NHTVgl2CLDRjTLPNu2Ig7cCIIb93kRuFXwKqwH0WS1LBS73+vQqGynkb/IWoix7d1fAbtW0ulxL
WQ3PpV4an5W5NA5ioU+T9Jzn3qMtRtlchE0x/wgtieSuwTOdfjtp1A8iTJN7u6/LFAPNMfvKtSXC
lSmuC8w8QOHLVZuUTrUWGGTrq8BNqxtTs+zPmIE2oPCFTD7r/DXrvO3loYGJXaMVd6tuN9M4Wm96
bII4q1E1p5s2mxMuBjMybMBnw9AA0isrbRVVpvzug4P+3PvYzh6CLuef6J1inLgji+pnjimFj22E
mJM1rHfrMdATfdyaWex/caqpx8+NXqoPTt+59/STWBfx1HkXUWjXl9gN1WsL2dwKLpb1NGm+/EwK
v5ErJKh0XOIgPdRr3EViSkBRNVQwBXsNAw/HyMZ9Q2bjpz46CZ04GWzANR7akcYmWGvfVTfRV+zH
vBKyZpV2axfJx7jGRmL4UIt+LjdVyY1z1ThVlV2SPQNeLg2VHiP6TXRaonrnc98UMXxC/v0fPU68
2X7GV/o692DJrqrWiw+pXqZQbU0s1jFoqg0PSEA1/mzH1Pk+tCh7trA9fTzTyjj8MpJsyDf+IIt7
idDG3aR6UfNcuDeSQC0wZnfA0pVduKVcMV/XbpSNd+go5HOIV1G6wRdeVLs2kW27LXCRBg9b5a68
jk03Hu5EU1vWo0iNOVxLF8smRM1pC0QTujA2EJBQsQWQiZM/oJNovgEncPU9rRORiR6HNvtv2Ebp
mCFgH4wLlVYnX2vbdUtYhJWY1/CPpi80F1WYX+RJEbtP1YxNmuHBGL4GSA6wskR5mFOta/pvdTiH
oD2dKWV/aPPeWCeiDJtVM/b1104f+w8BBJYRaL0EyGLFboSor3Gjy1LQlLRpId/JVVYqLLZuc31G
r5OOXL7oLxkA+QYR1hB53SKimKHeXItQz4xDHHX5dVHV9Nv2bczLA6v9lGVS/8j+3zyVLWDpjWtV
4oC+D2MVMZTlt7KfGm9nabLytlYIEpewqk7qdeDhRhlPsRA0FjZ5sEI6yt8UNHZ8DqMkuO8nGbVA
ws25w7sl9UHDx+6EuR2moH+mXrELbCd9hrQc3INyEBCFMx3alT+mzEmgx7m3mggP0nXphzYWkrNb
AI71sCPZtkFk3bVZZWJmk840hHmTiWvlDLdo2OCHqAV4oDTphAVLW3b4j9VuGuA86uXD41T7/UNg
dFiWO2Ht2p8ru59oLRSt8eQbtvGEz0rbX3aGGK1nKXNC4Yvetyh1lq7n30x8v8N6yGvzm2b0fc7+
H9FmjuIzEdtmEsk9+TTWZmXVTYTftCaZbPzk/VXlpUBhnDDGktlNOndvNkQ3qyr1vGQ7GPF0W3tz
P29Er9yXC0Ovxi0cYPtWi/zyMZodOokRwjniEuO+/hcSLnqd9cgaPibTiFrjSwchObyo2tr+pCi0
ZS0vO93K/pyCusT/IxTzZZL0AyYonk+7hio0mVs+jQZqDfE87B1DI571fN2N1r1lJJcW7X2YYOSm
eyFaQOAbONn60zCzC0BynNzvWohyn+cb6d6zfbMFZDua464h2T2zy9goe6Oin541KM2fYEVjmzdY
bmpvAz4ocuFpGtXreS5jFnCW0pKP9Nj5MEdUzZ3OAI+LJN+/tDQ9SdYVjDNKhkE84bUnZfk9AlbU
7V20OJiZ2RWxx5x10UVEh3e4s6qsITlrhz2pWW+mpW/EDHxcDaOf7KshiR5aIxrmLUcYvfatCwO1
9yrvo6snWcCLlKO20qk/iY0RsGVscRHVH8oxMuA7Jl0Jx7GwYEgHnjP3mJ8Y2lUylpBey7nq0oOI
Q+9h9mHDrnXcsW7x/4B23jp2uIaGjyUMOngw7UUj71no80jLPAf8D1yjsIq0yeL39Jmi8rsBAVv4
d7NvDOO8ajvf+dPGekPbdWPp6ncGsth429BiYj+NqWzTPcvaae907NfYOwxW6Y0pwxiC3SxBmkV2
w94XSdlNuxBcvPzamPgCbe1O66q9WadoqnCzEvGNlpqT8QGSmzD3WoKx6wUhT9FdhHR6ljsjjAa8
MeImGNaalw7PddkO3d0Ud9aHcvZBZq/GLLTdQ/HSiu+/tOUTEdOi36lu/bcvxK+CNEOFaGgFKOIT
ri3LXlaSNGznE30M01Dg8wjGMrGD5M6RQ3D/9lAqOvo9G8ptVRVXVNCiWsWXYB/NMtCNWMBaHFSm
K7RfciNri7Vug5ba0frfXUZBY1405TRvm6bLt2+Pf/JRES2Q4FNCyKWGALp7mIRZQxgDbmNXtcL6
VPnWuHHTujpT9ngVZvCoVOMJ6VXfIhfa44t5mOSFCVbHxn2RArBm2NO+KtvxnSkKJhR/bIhUZLaA
Ni01LBid5r4zcHKZTZFsgQTWiMLsFtGUXp0JfU+8O/ScKl+AjIlqwyIbMutuOrd44q3SxNZXZmYh
jhVRNGFbKS0MjbJoF89YM3axg7eS8N0fb7+7UxP6UsxB8mCSAFqMX8U4ynKFQ1Lu+tV+mvxyOwjK
qG+PcmqF0PZC1oLWISRIi/i+xFeBSGqwce+B02GPWrO1HS4WWI29H/lCcp5iBhUIpFSvQsS6tbuk
zl2kHZEXb2eqAjeyEe6vtx/o9bSpURSiU4kv0QUdr0O4O9xgyDitTOwVVmbv0tY8xu2ZaXudFzFU
SwhieP5LC6xq3f29PhtFLuqDgGG0Jh3uiL+drZUG2Y7jACOzuoEhOzZjx02jH29xONEAHSeJtsLj
erhwm74n0RxElFe9/EwxZFmBsfhlZNkRRVCM4wtZ5EqzqYJezAUae0+p48AstJ3OAbzrfK7oLj1q
GHh14TkhyKlphxpEag0VNJKMRfzve1NXcKSqnc7I101WcIkfQ+vMfnZyFHruKMlR65fLQtaYdEPL
zmmvsEd2scsZvug6Pthvr6DXKQZ6U0nM0ENN1xGPs3i1zRy5geR8QL+P+05rdF/zAts7o0mchwLW
y18P9d8O+H+xRf829Zvn9vl/fhGpt9Ptc/br//3r/jl97n5Hr7z883+zVyz7D5Bnf7erk/bjLf3V
AU8C6A9qKNBXHL5wVXX+Twc8DfDISQxP4bNIRymd698N8OYf1JJU6pfkFJsp/8B7OuDVYv7tWCc1
iFqCOiDbJYpkluPxCunNCnQI6aNrL8owrYydZsXthUuMgXlYXxK0lFif2pGV/bVU/k8uLdO3GJhC
EBoa1f7DYy4H5uYvKbMP9XVudrgeSlqHLY2MS0PAemaHW3xqPCNDeRRxAYty01r2K/bEBlNH3HJd
+F66VtkOKKAyOvNAL4XG46mEf4avqerJYVdeMu64/SABSavu2pUQ6fXaDXeNDuEeu8r+so30YSeS
1MAWqx7dbWvGFZwuCUVrzY8enqMxNLaD3XCvAplc77XZBN0hjQJ7Z3PGlKiyOj3Gg2+Mf5bQmNFm
ONUqb6fpk0Gc+iXpq+FnH4XaN1g06UrMlYfye4z7277WoBZ6OEJ9iDPT/GR3Q/UNpK9zRb7ru2hi
/QFD72Fj9iTu0APpVDZ9KxufiB1Ip/z2Wdz/NR3/k3fZPRTcFlDyiXdBkYm6PR0ZkrrSYks3DYzB
jEFvr5OBHn1cL7KN341/s8n/z8W12PfUG7f4elheKoNLAvN4VUuQ0UEzuM21mMPPfbWxuluyceUe
f9hm8/YDvUj2F6/dIoGvmrgtitDLPbbpgjESpd9gEx5hKKGvsTrYcDXdxSBWuh9BvCtNQUNusy6T
aD2Jetf17b6ZdNzZOhIW92b3TMkDpnvxK9DsbTi4+8y7sxoiNvNWNN46AaCCPdRGZJ9dkW26ilCS
0Guwro36vo8u9XZdNh98aFyh/mRHX+L+sqEYm681fFJCasB47lEYr9cuFhEawK94pp+2ZPV9wWUa
zvZDgneHB/mebOYYP0wYHbWfsRi7GqIPsAFBKVxi+LAujVsaZNeDJP0ZbM2eZIB8dqz0zi3NQ959
qOP6zOS+XIJfTS6BDbAXNGqUS45fJMQrUtCN0VwXQH8UAGsn3Vyncy//FSUFBvCJEV0TcT9nVaHt
ndmrN2Hbh49GktxGeanvhA+wJgt9eVXUsJQzH89Xb7L2GXl9nKPz+iFu9Ojex/2B9OF8NWpRum1R
la+NZozW7mD8TEvRXiQYgl55Re/cSLvhu9MqXH+qNP9IU1l5kYzYjYksn/YmCOGLt1fYguAN70Kt
ZiXgIc4zmQjOgt8vaElsYkSDTcC1aFwLO6QIY2Eppsu5nMXazq3+T28Y2bcdmDcxoLiv+H6ZpM5G
sr6DJ9e9Tx9RZMTGRtSdv4Z3YpE97711LuJu7bPDALvDB8npkmxr21gqvP0AS/33ywOgSEC2g6yK
o2txkdW6UIStY7TX2TRg2g2cb90EHjZ95WRvGxeDPqoAydXgjiOZmO4LTsrTmZjuxHEDRov9WVGm
YJktFhLt/r2emAnAeQyYV76nxVcaJIs98jJ55tJ1cijOU+phkEqovB2/rtwOq6qZu+46lllAR3dI
AbEy0hWpq/DczKo/a/l9OAgekXsAGkYnfTwW6A1Q1l3ZXKel3t5mLv4f+LhaD0PfDldMBmKGcHbX
DnlLkLMgDsuu5mIbVuKOW67cBU3c3M5TmJ3RUiw5Irxy4A2chDSB839pUT3+YYFTzEPjGtU1ahFs
q0KJiaHUw5R6QumutUERtQIXk7HW+grN1tpYQ+yTfB2GXW7Mci8x1jtoWgpPf+7120BM5pnX9Prm
g5SXgxo/NgI4RHjHv9D2g1CaE/1QuNcXHyijkUBJxvRSznW+d/B+v8AFRl4bVpufGfnVS0MhSuhP
hzfXBEp/3Pp+/56rQDdAi+T51YRNE3m/pNwEneu/96S1udRxieQ/9DvTaHk8Stl7ZV+NsX2V6fW4
07OIuXdybff2t/3qpKVkT18lBWZuc2zRi+9KBrqcVTH7KpuMvVXW9aGbAbBzea02Gpmyl9H+G1/8
SzWJv0HYakPy/dHz7xGG+jf+Rmw5f5Cvoo8RZQM5eU6IfwcYlgoWeCseoiZ4Pqha/xNgKFcR1QlA
lMG2bINk+E+EYf3BK0VwRbYIhQKSIOs9EQZiIlbab5uUpfStL4kSgg0wwUsSepxOo97KUbnjGQXV
6awW92YpKo241Azqy5oToaMZCePjbJXoVqg7G3xItG9NXVNMq2PbrL9WYW3X69yTgRmuKRea9RUA
pPibNXh9eBmOFpZGDsUAZCoA15MtFxzpXrRVnEaXdVfgjRdmsWHvaXzyvzlc2O4pqgKMNpMEE3RN
TBXAONPIfrZlnjwlWWLgGJY0dbCPKZt9pNBZTZuoRsiyTvKk7DfSLR1cIMcherAqq73HBzMkKSKp
A+x1UQfFmj8ENOPMxTNRVjz1FYadgbiMJzLJmFTptdhXuSgNvMLjobwgTUZKLp28FJ1SkgeAZIvW
8ze9XQfBbsz0gLKEXnn6Hf6IWr3PhFMFu8TPwxGVCsWMtXTq3MO9T6tBtJC0IKnE9Q4FJhdGV4/k
uvGraShXBFvxsCL/gIdzKUFslpvcoTyzFUVdslMDRFFlpzEW5aqbuiSYPzpxETSPfUJ4O19EhQib
/8/eefXGjaVp+K8s9p4N5nBLVlCwZEqWLds3RNtuM6fDcEj++n1Y3bProjQqeK53BgMM4HafInnS
973J/aar6TQNtxWOaerwMDpdUkRBCx0z8+4HqdqdfCTKeMVqyg6KOq6V42R13DHTwcRO43GxM05k
8Ba1BcPOu0oALo5Ya3lBN9SxhgxaeM4Ba8du2FMJ5as9T2s0t40Fg+w2HYr8KyKGOhtWTWPrhnJO
OGcXKp3BVz1RjR/igvWyNzOa1j74jFY91m1r5HcGqHZ+5MIkZWCQe6rsQO+XBMOCASjHxfbKJpSB
HFRcDjCOuV56F1Q1iHJJ5HEtWy+9mldL5O7kjjycnJKzk2uyyCydkBo4vM4B1zI4Gvh0qMaNPidq
fVef3JenNK2evKrsNOrsvA/jESffnWYw5/wlx8W5UwqnO/bx4ob4Jk7argMC14lFxTeXL5S9T09m
ut6wGuvmRjp9dpxMgpJhbLDO25MRr30y5QWmjnSAj4FYRxefX4lmZSQdcbJ6JBIm6afgQ4ULkCQt
MelfoUG2+Y7kLwJwa2MciDAjbSPzZxdBG/FdUdyIB80TzqOnNTK9mkYVTWn7N/QxClVoH/EXVsuj
fkJKAO9ATfITgoIZJWgKNfhYDNwDVrDFmp1OksB4QmQIkK8rTEBPsE3W48D6GcIWoM58Anj6E9jT
LxhPpr51woLS3lOcNOj/hopOsJF1gpCStoyjoP4bWjrBTC3Hfai2Y+UFxopDDWMOJIUSSdxrK07F
hZ67qQZg+dCegKziBGqZdafcJieoS55grzRfIbD2BIdZKzKmn0AyVUlma0cyCuAZcCVAmgMf4MOw
omveCWgbTqAb9gbJQzwZ+ZFRAeW6E0A3nMA68wTc2YM5JpzX4HnOCdrLc/iLO4K3gfzwEmu+WScg
MI1WYGxRvYxE4kzxSBJfYUNMQcYHe8USyURIbIBrFj44ZZeIwKxzoEfigHJzX54gSad244/ZilN2
KGDzvVuSO+zLtNOmQ3uCNUWeFn/R5gbszFfcczpBoPWKhtonYLTVIgJTT3CpXJHT6ASioi7i8jme
wNV+nlrqjC7BnbQ+AbDFCYwFn1Nv4NcB0bJCyp+OQsaOWEHc8YTnqksZJfVz7rXyg33CfGeMWv/i
2gMSnBqdRhhitgLEyWzeNyfU2D4hyJClhmU3rcCyTZBLvtcHFc4NOR2de0xOODTkTPGw4MgUAYL0
INXihFpzkoFg5+x5IVbo4NoGAe9Yqesr3m0WnvYFo6iJfcIc5gdhNbGyh74UmRlu6/rgvp8VVnJL
MlWEKR21AfGuCyHdfR00njpZ087JDT6BwAKq2a9OIZx0ri295yaLJ4zUezYv39EVahSu9vAkMsQN
E9mo0isL30xEAq9Ase2HNPPS3jiYdoGrSq5aCwkZdHKehYL64saeM9p3tt7rWEd4LuGXXmVqP3RV
YJgHibirbrAKxwtq9d9sdkVFKbvHGZf2GIiQ9qPq1EWAinqD4wPu9gM+YgT29gdjKgQef0oV3Tb5
UrW+LN0h3VV5bty1xIDmRKlgADvuldaOoMmTKz58lJ45fIgWdCOwr4o2ZAnwrIgw6S56QhmvyzTi
sT1Dq58XnbkBryShZUWvCI/fTI+94dYellyvQK1aK/+JA7DjXjM3mgXDcotg0GYqxvVHzgLXS3g8
pOcihSk+OXk3d/44JEP8pCSW0tyraW+23yj6M96uXtdlvcsji4bRXkaogcWunbuUdO8GR9ydbo+S
7I4qV+l5LJXyiVZENwYNHLjHMZZGcgBPce9rOutzsKjFHOa8udwvayUlhSLqtSiwRi/J9zmWTX/y
z82fnLH3Hon8JA1HL6b5SZJrcS87AiGhvLTtZ0uTOkSFaXKMm0Xqbu0vQno/lS5b4l2eD9W9p8r0
gzebfah7UeP6Vewtz14fmV+bqRy/ZIpY7qCh1NA8RNo8FHYingwMhmM/NsAdDqXJ2egPKa5O6/zC
EL8CYeJXJ7Vn+5Obwk5PvM5L/Q4EjHuMUUu84gkK6/xiIglzL8tpeRd1K79Nq8r4iuO0lwH5zfnB
Ttu4PCY26u6KR8FYJc/Fo2JNcgjioc3eGXR+KbVcq/5E6S/uiRnS8ROECfHoZk33Q3ad9ZjncM/I
gGm0eD+7MLd9O6LjGfSJEh0L6qs+GCv6BksppXMNimOtkZSNZtPypA9zIEO+/mipaXOjCBz3dnon
mx/9kliwLZNJfOZ6Bo2u8hLjO7srqZeTiT4VmUbez3BUIvE+cZoqCaCltFPAJCnIS/EipQmYSvKq
R8ZeBhIY5R0VpM5t023U73abAIuNqRSeLyyPQE6webpyZWtXT3CJjep2KuPMgf/ucuGpqronNtoW
dnf0EndWQGlG+4uq5dDzZqO2q3cJq5N4Io/QAHypB0FoSq+ZzX5Rc63aDSbEw72jrQGosCPHLwNc
s8+ZobX8a8tkZsdbbOgjKreXDr7GUA67ETl1HwzOopCL7aak05kraxBmtl34IkUGT5xkh4LE7mf3
4zo+Ga9EIRQpKTttr2I2U0WQqxoSETyOi3YwfBlDhmGDM1rtqo4lqWg5pAsMvSBN7SzsdSBrki0r
0O2Vyt3g1EI7KlwF06PtLVzMG0i43S5OBvVqwnev29Vd6e7rQkTuoSwV+Sgj8gqPM8ZS5Jm5cANt
El+RLxVBlQ3WXzWPpH6gBTbssOaeqk/16vjq+ZFppt4RyilFBF22RX1cBS3Ok+hML91hM0nPti5G
JSj7vnlQes0reTwpnj0ae4VxTD037g7zogi249SpFcvzbdmk010r9aaofVlFZGPMOUu+9zmwF+uQ
u633IBbPfR+LijmSJsP0GNkdXfzaaLSJzECIB77KHRJirY6ajW1dNUXE3l9yVWjNctyRyegNhxj4
5ZMbF2lzS3KzluzLRFaFb5d2N/v0K5GY0v5nesyECZLrFBVHHSW5vcsrbchgPZIW8XdP4f/r7/9e
afH/vv5+Sv76r+Of5bfzCnz9O39X4IpGVgJV9iqU4MhE8s4f/ZP5qdl/gF7TgQGJ5c/MFen9l821
8QcmJlAz8IhYS+5V+fAvm2vjDzpn6uqiAhcNyqf1OzX4NjxmtZWBr0C7CQ6Pgd+eu+k5NRQRM/TC
B51OdeMr8BG/VtThDwaM89RvrSyqmvemxoX6yRm9LgqmrvWeKFHlj6UpOENj4tfpOLs00Tmrimdj
VuEjKE3mXRddbTzD/9XVo9Gq5s5L0uURjTXVtQrxM7lpheIo79o1x/tKzkP6cYDj8lVo0h2PC3O2
P1gi6tq7VElUetZlQYNYgHz2foXjv51Hg76b2tb96qVuXbHDxpB9U6cxKNUwOdLoei92GZipLCmC
S1jUsCUkuaYwqc297bFOAlcowgjmYUT/M7teEUEMgyZ64F/Jwdi0hgpbroXS4dZq9L1bCuy1pJ47
nr9kZhLv40qro11mDKvgFEYwgJo5V749t+V46OwekmcUS4j5Vt6NbaBgFtkE/ThmKATzaXyiP2ve
92y8SCRa7kJ+PYymFyymx5VOWIJLTKm107zT+lbJrg0zmfek63FFMnqvfM7JMYL+UZrtM+0EnO80
r1XSvU3uPfcRkaXafmn0otoZxkj+G1b8zn2qsEUSi9bA1FVlpE5XMzGOejBL1HNBTFDQdKUU6BuI
80b6MpqL/sPSEjNG/MKFahdjBk2It1FzxYTSnanB3EhYNRY5aBKOo+rEQZsPKGjcSVmeepyZVO1T
R+HH+UPQG39rsfL+ShPw5Jk1MyqzsdWjm0JmU39wInyPg7zxSrnX9dK8hxva3UClJXO7UNcMb7K/
F3ff1T0nvznlsBpTJfqXT9b/b2r/vRKt/v2m9oGQ2bKu/uu6K/6sfnS/9hbXv/gPecFRCSbmWERu
DXNhbSD+w12wrD8QgBp09GwsMU6shn+2NcX6A08JKEX8jTV1ZgV5/zc3Bvt+cIr1j2ATrqTd39vX
zlqLLrAgTj5YJRmrgxbY/gZm0PF9FYTZpSGCg/YKaWx1ZQtt3qlekX2gSG32pVdowVBV+V5Atgtk
s9RhNVXZ5yWL/vrl9b2CbZ9MM/6v0fn3rwFfQjeEmBJOz+bXOGU89aY3ZmHeN87nyKwREZXWVDwZ
kMBXS7RO7sasvLMgpyUwmp34oYQl/sMeIkPuuihH3RO5g/pRNEZJU4s788QNnfKMOxL3an+mZqtJ
Sazk97d/+slXe/vTOcA0cGx8HjCJOUcLjLwlhYX0qbBQMWvZ1aNsnsRYE7ieFkSyu3NCodHOjXfN
rWZ8nGYLSroR29+snKR7ddL0j2PjTk9Qx/GLoD0s/iogMB+VyY4eZt3Lf+qEQ3234AB/nLu8+ZDr
06OajMqntx/kHFv5+xOsZoXMVEynIOedP4eW9EKlTE5DW5cZCcVU5piAa4e3R1n/LZu3BWEORwwA
zdUFaQu7gaylbT+lIWqSnAatJoOGA4pwrzS5AONwcXg5lAtExfxejbTWP//FVmHMU69xCbkJFUJS
i9FK/T7S7zpF49TwrI+//1wazAysS0ERcBk5H8wdcjwkhJmGo9ubt9RIc2CZdR1OhI9dcAh65UOt
IKEJbQIPE9ga50NxWUrLZRFZmFHNH2hvyv0yt3L39gO9Ogqi49V9DAeurZ38zGmSTraahRAaswP/
hNhPuCBd+EYvR2EzQ8u9xrSDbrOnnX0jOIwyoi+WhWxQsd8OSKiQiekXnmUDo69zm3gAshFJ9FBP
3i/nw+CrTd84yZkK0CF3lU74OP4KSLEA+p2YU3RBFuI7szvtl4mwKmrg6VJeE0OcT3yMYBDir+ZO
EEHNzTUywzzXocrPQknO0dBk4mjosFmSJJY7c0lp5o/kMfXEAV5YcS+XAT5jvGWI0lg8ceycPzvi
SIt2pMuHVNVP06SaAf25j0s//qlBWLrwPV8bDEEmcPrKHCP96nywWisGwnvTLCzn5hnExUCSNx8s
TfkL+6Dfw6H//qocnzqCYDySuJ2fDzZmbjJ3ZpOFvUBsIcbe2i8VdW7rNsnOmLz23WKCIhQwVi5N
qHNg7jQ0wnV2FuxNVr+Rzbwdk8GtZNQVoTt95dZ6Z87GnjRa381UoncVtN4VbCZqgSraARbuywWX
+uxPoZX+ROE55M4uH368vWJfbq2I9lfrCgBN5vp2xdoYDelWvSShVyjpp5lb8g6/ifmQWZE4vj3U
yUXofDafYEkqLBNnd/jP568+MuiP1kOSrccbodjzRPvcpvknPS0NuiRxrhxSuL5wdwYlKsvufUaZ
cqC/OQVv/5L1G29/iEvMEQYmbLxwIs9/CGJj4UZjloVJouVXDYXNPu+RSRalmgSRWpkHK13SR90R
yYWRX051fOdgjvD0iB7gmp6PXBoEYDQTs29KvBlid2ruUpv+rVd61vsqzdRL73zd1zePCujMWYb7
BfvZdsCYAi7q1SgNRZRoP6Rb2I+1p7g4QVhZFpTSsBQf5n2VBTml1bVSpAeh5sklTuhr337NF8EH
kuMflvT6Yn45V5s5NeigllnoNJp3a/SdRzGl6T4Cc0oh8NfrIRL9h2xyUl9a9rSfDOyuaHRfsg47
qdbP38jqScDhbuBXgRJ2Q6EYGm3ux7nswzTtOT7oauOtVWd6PQBSabrYZ0qJRlV6dXyLXnhvz6Pb
+q2QUNZqcss7HLqVMTSjoor2NUVV51cDDW2/jm29uXK7yR6RUBopgXh95L7DaET/UldJsovxgyLy
c6r6z85oTo+YLbtDMFmietdOmvLoTJp4LAsbnr0cEIb5LuDfzwZI+JLH6stpuPKyOFH4L4t/q+5J
AcbNMsm7sFZGPegKrqCdRiQdyj20kPCDPry94NaVvXnn0LPQwxCkiyvVVjgVEQpDZ3vqwtZsc+x2
C+8wR8WlQ+vlXsbFgz0MxhmWu3zg8zmmDU0796rGUw3aT8Ausa/bvt3napFeWFYnPtWLB8K2kg1k
zSjfno9zWrhxmyhdyB3+CtXz0Z6+zRpICvUCWqcdEu3P+agGWlRcae6XXgGjZv5YuXaApntI7OrB
UtujVw4/OhzWICpf2GhefRfOanJmgyBxPz9/F0k7JvZo1H1ol2W6HwSVDWs7orm9/J5d0HqsuXCL
kTxga7Oy4jZD8UEyzo2uD/NGVvtiqqq9W4vfv1q6WDegSyFWBe2StTm36cwkfdekQwhIad/l9YKc
v7q4O7w8GRgF9gxy6nW/tDfX5J4Lg9c78xCag03keRkXgcp0vlkyudxmdhzvF+gdwSLtS2fSK0sE
SQJcSeg7nEhr5f/rBmk7LYocjB9CUTlgHRYs49ItLu3Dr0wLTN4xQmIlWsiPNkuEBFeQkkmIME9H
fBvgwMDFsYlwReS7e3vNb4ROp3kBIRGaGsWUYTAVz5/IKDsXN8hJhFCeFRDRKN7jIaAeF2bmHhYQ
ZgJ6773TyXUFUbda/Cj0di/j1vhA4me2t/HM+KjL3vgtJeDpd+Flh8CaK89K19vMpBn1b89M7bkB
WtPe0BaQIHqupFh044Wb7cbB7DQWpQp8PQxgqV+3mrK+MeOCri5ro87iTwp4qfCBeyoZ5EIekxob
hEhdKnaHEamVb0k5lzQ2IbUQBCbjbGePUGcOs1s9p4MCsb316vKS1vOVqbfaCiO9Wr8VRqjnH6qc
oXhMomZpOVYEdd5trknWGC689pO74mbPPBtmMx8cp9FLmhRDqInEPVizEb83Cc0+2JZMdpGi99ex
dLSwAcp776gAVWYslWPW5QpRJYSBOAspw2/P0dPBs/lNeE5yZLAm1o1ss3cB6CTRrFkybGrsSrMS
rrkhGsxWZDTK7/g6WK2fLFWXBUqLWTid2kqE9JwaNejGvu/93FVrPJnr0kyvALD08RiBl+JRYBe1
t2/tocM7je706jyk5QEdmCa0aXmnF/b7E6tv+yRcK20UtMQ28kTnH9FF2x3HhCSGaUseDAky2WGc
DS2opO36DvQTyFzZX1BShR8Bqt9E/Y3Mj/0gdT8rbLGfqyI+LIPT7UQDEmDMOm2potCf6lIff0hU
cztBnnyQdDb8Jsv6iQrTDF1zjA91munvwOaqa5lJ7+hi/bGTEKmuFZwK95OTzZibCHl4+9u93MrY
LlFTgbPonG/bqrFRHfQJiSpDVemUIOk98Wzbol4ZjdnD20O9XCAeVlarqye4LM3ZzanQTmAH9uLI
UBFoGRIShNt81K7+g0EcOOKn/znbVUiidS/IwJ5CenhyVyuJE9A71C/sSC9vfnTSCOhhP6IbvOa5
nh0zc8/JyZ1hChM7++y4ysFu5psef3roM+Z4YVK+9omAwBgGBjZQ3ea9RRIvA/ScE7ckUUBaG+cD
fr10VxX4L2+/vQ0Dft1pSbdBUgsLntE4Ss8fzEsxnMMUYw5FbDUBMV7pdZvm+kFvC303IiC58eB/
4wICTQcYZbRvXQQQUFy6uvMwsyzhOKSZMDwaK3GpH3snlz8zNOWXnN5emUy4kDlo/7jHQITfVEKy
QzQOfXwKwc2aQB2I/LFFfEmS9cpuS68BuTQJeGvnaNszJUFGcUqN99EKG7OFCKeZ1tdyEypKl4n+
uyOwwelS04Yb2HjjrYGL8vveqqpvYEx2tEaMqndNa46XunevzEAafysdn7pylYudfygrjg1hEAkQ
yiXV/nQz20EJbTbvK0d0O26Pl7pLr5SeELV/GXAz5RMX1loHATakJa5ez4tXHEHICP8r7PhmBgRF
8D1UV4rTWY88dXPA4cY44BdgX9ixXvvyOBaRzYBaBbOzTf8niR27y6DyhLU19BgxzcZhSCF0XFgJ
6ws8PwlWYjr08xUbWev+8xdcpCQI2NJaaDO5xnGk7bwz8fS/hRjkXinJaO51R6pHiEjaTQZH6ykS
2qUQ3fUsf/EbkP1gCAlSRKP2/DcojXCrOR+WcGbFQrQq5zu4ptTFWZNfARQRUR71857n+C7EqFy4
arz2ok0NQQbWrBwM21sXljtWnyUqX3wpPhttXR/s3LykKD/dlbfP+Osom/c8Z3jSEoqshSW2mnfo
AT3toOldk+08re/fLybEWh83ogHaHuzJcIyFTo+hKe0jDKHJw+opEk8xliquP6sWRjneKPodjXos
i0hvFN/ddFSHK4zUNPUdFk86JGloAe+qtjbwdGmSuN1dmDsvFidZBbx0igOVOuGFZyhcxanSLMUI
ofW2hyhtFLhSXRmCUmvKzpXN7O083C9T35j0+sHrGvWZFBF1BNJ3o/xgDtZydFLP+RnlQlEPai+V
D7kyap/e/qHbL4zjhIuSCMENoOZq4Xw+vzBRsBFM1l0YaYrF9dBYjkTDXYp0ejkKNi/4EgKZ4HDB
ZD4fReKlZcDaH0JDZI8Ifl2B80uhVRdW7Palr94Hq+Yc93ecA9APnQ9Tir50WyFkqJel8y5e9QPN
lHsflbRyrhX8Oj9ceHnrrfbXmUscDbcYUFNuvSAbW9/iptB68tYKNYxaw/ne50WOaZTmxAo8tnFE
RJc5mAzW3HjHgH/H6rZU4AlPEqAW/+iMHDiARF1IVOOYpM9OO3TazswqT/q11q2SAAuWAnSCqi8D
ByvT9xpyKI791k6/dvxtsgINpc98uxq6b0Jo8V03NM5tQtZs5teJpQ5w70c1xk0xom+WajhcBU0t
sFTJurQH8NRxQOambo0h6Xxi2iXSxFoLQboHPd1KrHoH97CB4QLrws+yqfn+9it0txscxzeJPvgB
AOISALzd4IZBU/Oq6obQS/Eo8ildlytPuuq92X4nJUn5aOXL/GUxM/vardLWV+2hqHfgElkdlGbm
3aj10vyoNNA4P18GpdyVaAPgBOa18jyPa+bzLB31JhFz17zDMBgZSKQlqr/0Zv8tSdymPTpO713x
efkyWFsmIXkp4imBLVQFceHawbAI3POyoW8MvGYMa1pJb/1NOfRYcBn2rNJhhGfMpIY82e4HYzQ/
DUNcCx+donJETgOfuvGKClvOTJd3yQI5JSAsrvvULJm2BLWgaxHQYnfyAGnG0PjSHawHEL9mdc7S
kpvZgv4LJyZa9gs+n2hRvHnpA7jPYrlVZFboN/po9h91BDhFMA7d4AaxaLPk1rXL6E6Jl/Ghrt3F
WQU8X5lhQ+mryaAJvyoiFYaM0yJyhGMuXXizOZR95CArx7GNcbPTx/opzfM2DSY5uTgiegRc78sY
piwM1OZYVuWcXAE+wfQUVSQ+6SY1hT/A0SGEYUEqaWuQ/tmchXuhg7jdWtb5g9EvnTnqF2ISNxtY
N5epPsBhD1WUxnutMsS+AYX8zRsHo9DGAoiFFk10kLn+il+77gVpm3VVcSk2XWjHPMy1J5b2wnH7
Ain9exibB4JDhznzut/8MkyE29oQKcMcFl3XXKl2v0DAbuFj4ed5jDon1AqWdOrV88HtBNwk5PkX
qqf1sD3f0liLnH5AleAqf4vifv0JLZLfeKT8XbwGGqjaPNc1/deMnXcXj8oq5ai/vr0HaK+OiUie
+xQ5Quyl549dEx1hKG47hk46IMrB+r9kJfIO6N8rnvez6hu04jHumfyOxb4XNt4eStREz12NyCCa
m3s9sgAbB2MY97M2QxB3ZZyOfk9M5QVzn7X+f/GCQJzYtKjIYFOc/1h8+9UlQ+sSTuMI6c9s0mOp
If3K6aoEOWHDu6nxesoheHRvv6dtFbjODrSPpyMb0G+bfTPENFunyB7DwuMkwSdqgcfYEYZQXuy3
vfKQNPawicL+iuizLa7R9UY+YvkuQ+FViRF0HlahAQ5mmIs5RtV+SWOlxAJvbpOffTqk7e8/Kats
ZVoZKj7o25aEgTFIrULLCbtEba/jWU8f8Le8lobNJvv2S31l/yCTA2U9guDVl2bTTENgGXUzMojQ
I+cXU79O+lWUpxf2jxdVJN+OYcDJyU05YcTns6ZvRc9WGi9hNPXTtZvo5i0yfAebi6S/mfQEQEGd
831EgDX2BrMDZ0npAzlE3b6sdC2AaXPp3v3ab6J6ZCKtuw2F3ebRC2HhjYhIMnRHUA2nTn66Cg2N
Fg3OVd70P/Fv2I0d/hJSIBca4/xP01X7a2zYzAM2zv+YMP1b85NXdgEmNzyN9UuwRW92gcrki0uj
4ueArfjqVA3vi3ySe/pmQH5GPe1INLxkSr9x6qCu41q6bnWr3J9c6lPz/Zf9zraKrDHw/gt1eD3H
VB3+yu152tlN3h3lokTXAjTyzlQwoBNZ0e1nmvE7M+ndBwom5whDTwNyz9t3ZmbNPvKZ/hZ2kHIQ
w+Jcj/jafp+9VF4bSaT70+gW2NVo5s2omhiVGMk+4Xa58/RGg/lbK7d6D2Q/LlLucRAp6SXipcsC
2Zdun+/bCUdjrZqNOzMdqwvOB6+seJCnFbDhZSA82XQTylYdcj7KEsbCWvA51qlSCB3wvUaUuwQT
1yDX2/gqV4xLn2B7a1+/AKY35mrS6AJ8rX/+yxdo0Q/EOdZoYdO38k6DB7mv+og7lo53cJaI+vjb
K567Jh1eFetJWrzG+XhOsiyLrmZqGMfKuFO7qN7DL7hkYfbKZu3RQwYSJtHEJsJtMwo2G+mij4xS
Og7T17WgqOhwUjLVvbBbvmjMrG/QZiavXFdDJVXmfKwKK+ls6hItjArO0sCOk9aA5NjKm3iaxmfL
S9hkIrkkj3U8aWXQFpbTHpTcVNugqCGY//6eyhvjqgQEB2ff3dyWxjpR5lJx1VCQARLg+cMNt9Uv
QXAvOpXQYsH5uKXQAiPodNsGIlcrM1Kn0sPcWohe4Cs0+xq7yDuVUKXYN2oaczRM52Gn51aW+m5j
Jl8UlC5xEA0teAJcvg49fNLdow90ENvYUvMC01Ri98L+//KU4afiuAg3kc0NfOj8C2WjR79qtuhd
qDP4XC9Y4NFgXJgIL1cS7XVcqrQ1C3116DgfhQoe4dRQ66Fjs40MWNPe13Hp3aZ6n1ybRW4VFz70
qwPSgl1PaQgg26XEiRcvc7fooR25CeLrqMPHncy/iOmOfU8RXVi6L+gC6ycHuf7fATczi9pfq5Bu
6WFlzAiC02znGstNajrvsgZ7IU3W7tVQGunR0XCbyjLb3Zf0Zo+0Y/LdgD/iI92OahdLS7uhs/1l
yt1s34IOXFf2ohwm68IXebkL8HsJkiQrgY4EjnXnX6TT7c4YFn4v+svFF65iHiSq72BqTO8/+Ra/
DLXZ1jwuN8tEUz70TBzxaC4sR7XADNnGXeCglKggfncbZc1Z0FNZ4OAF23vwjGvcnJilHjYGhue9
olAKTrgUvz3KujDOb9unlc0XcKCjYA91/gKjZq7RhunMMKu18RVvnbCy84z/h1S21AXSd6X0nt8e
9OVZCATCElJXyzfwzM2glaqNXunmRogFhR3IvvipNpb7NLDAnzSDuCOAy+XPKFWcC0/72npyHIRY
yJ3obDubQ9jA2IdllhnhZDXpFbs2Oa5JvdybJY78OKYPF8Z77e2urvysJ1rd7rb7R3ZsnnhkZ4Ck
uh/03K13RCLK67oE6jTVeNinjtU/vP1yX1kSTBlqCp1Smjpzc1i1S8HJYBRLmM6tilJZmPsKeMWP
bVdeqKdf2XXhJUI7NldFGo+4mTzpiMuJJZYwQ991rBLnDjJrc6EefOV5YPbioIfwe+UWb74ZdmWm
q7jaEg5D0V5xT0swQgQLiWoR/wdDeTrhmdQRwIHbHBnPKzWhNMoSKr2rv3c7bfjkpHr5rs/y+Pe/
0pqgiRhB5wLjbJ8ql4ScxHqlhqXs7qMkGj83nflc56kRvj0dXul5IJAHRoXLSZjSiwbOjE1eY6W2
GtqNuhw76YkHIynVoMWQgcByKznEbqv5TeGOB6sX1U0nc+X67R/xyjfkN2BItnr+wKvcbNOV1g9z
yQkeunTqD7gWD760MwPfRfwK3x7qlTnJdU1dE7Cc1dpoc4KlTdzbNnRZDBD16BbqLoo2IdQLO9gL
zhAH5QqPURaS1AlmvG5xv1yqMQJ2S1wstHB23Oa7oQxNMOFTureqSL/psMm/VftY3ujo+oJBZt1V
2mfqfZnF+nulMTTkjk11qHIIJW8//gut0emHsZOjwF/VWdt7sStIlCCTQw1nb8iuYkcm7yycXa7S
jtMYNdYRtlV6UxTlsx5X1TtnbqxjM9HWrcioeVZmqN495ygEEIjdrbTyvVIhlCeEjmbRhSP1tWnB
xzJJEqMzBQp2/hLdqs1xy7HU0OldnE1x6n4cndXNyYou6X9eOXJWqJHWG9wZUPfNUPpiRnZhxVpY
9H0aWEAJd5MoqvvezroA3ZO2CrBUjgS9//H2F3ntITkC7BXgXOnNm3sDRUmXoEPVUGf0kY8E9mtn
SeuqyLRx//ZIr9QplJj8h3Y/vn/a1qDexSYk5+vr4eI29zWN/aMWl/03e5yqD4VR2H4hiGqygFW+
alOtf7TQXl4ZTnrhWHjl1GNjo9RVdZyMIVyef9YpSdN6EaMexrqQmIqa95V07d1Ar2S3ZGBTUax9
ePvRT/vl5h4DWM3x4MIX4dxbf9Mv67FxRtS0kWWEjZaKVSSRFO/MCX0U5l14ofhsajdlaiNWczG7
0UkLEJZzqGVRocy1Z2xdWusncKFIdjoYyd6bVe/Z9hT7m6IMqXJInBg/DDdt6NkMTl79zDKJLXfp
dk2OTLYrcx8xs5HtCYd3CfpoPf2zNpTz/YzDxXGZe8W+M60uuXFamhTIZs02yHHVucU6CgKnsWQt
KlbParpdWkfmEjSKHG/RFWGxZC/djJAMl8RyN+M+RXA69lZzgDOw/d6IQMLuNGcmz0NSHmENUysu
iJQ1dFNQzNGkXPVMlSM2K9WtqlTVd5ReNpYr3K/ec4EWuo8esj4uk5fWQYuh1TN5Lqq+w3KBuFSi
1cbnhpwh3/aM7EdkYaJ/3Q+x1fsYZniNX8YNCEvv1dnRiaL4EgP8tUkNI4dQobVzQsbnZqddwJUg
7nZGCP3lvbM02rsudZaPSzUNP0mplTd4HXg7BwjvS6VGygRvvenutaUurt6eY6+cLJQ/0Lg4rwn/
3a4uaeaKokfSCEdZxdfAgkgIHfdStvYro6xLeDXYo/jWtxbFldPp+M1ERli0qXtw1THbIzP/9puP
otOa0WDcEMMLxWpbW+i9zJza6O2wNxN1n9TJshNITS4cxS92PkbBBRLqG1YFqEg218N5yBrabZoT
khj20+Houyd3TLtqB5oAbz/Pi90daIqFv6qLuWav1udnq19KWBN9mith7WRozIvm8X/YO6/euLE1
Xf+Vwb5nH+YAzJ4LkhWURdmyZd8Qkmwzp8XMXz8P1fvMuKoE1fEAc3eARne77dZiWt/6whuyVUSo
nlT5cihTA95vjCWIXp1DL72z8ArooqAg8kItPUpOc6arSjZq0v0sYhTXkq7dW6IePVwPSe6X4odk
V6uTkpI9fnzHf9f+BxEPjPkKWYHzp67wgqOI1wDrXCQtyQLs7ClK6eKgK14t+U2P9/uCIsEiMe5V
xIAysZrujdZA5TVZAPQWEEX1SB7Z0oXk3Omd47wWVWp9SXAtu0MPN9NRfW6r6jPdFFyC62wuw60S
jWa7JempNk2JAtdqQtW0G6GpmWchRlddNrh8NK5VV+jJEF2tO3Trut51erNC+CBvgYuLLB72uPRh
ohapywQx0sEiYsjyJDAlZwjygv3nzdVQ3tNgcG5FVObPKcQ74nbroNyQF0l/n+FJ9jWN33gMCP38
NMXSLyjTtOpPxaKzaWCXV7jd6FzF+DW0NwTRVNm1SjN/7Ywx0pDv0Ypoi6AQAFgSgOnH1BvaD4RR
5F8V1F3zGvlbFXEEAJvOpkPhaodIFBp1s5Fkhg9TtP2ZFfmFRGAi+kchvButM1KUabNsvJ5TR//U
GctqhpTk5r4ZF1qGSEJYy6Z3MiTgCiAHbhsbc+yLTut/DDHkGi8ZB/QkBlUb8NhwynbDLCrZKxgP
Rf5S9TRP7IYpvFUO4TasVNSMIul7r+XZ10IHkcG7gTH1dlfpJd08/T4Tc/pVt5s29iTMrlIPpeH2
qUOoutk4pFv3dr+kW92po4vGybJvueg12R3qHvMXA4oKzhBvLooAzqMzO/Y0NvD10nVgIMQ7pg9w
uGMh2pdmaWlJwEtIfCVpKz9NmmI3I8Z8Jst8qy4OdwpcTRiDhFWsSJ1jOqMs4Thq9nYWAMZIiA5O
9Ay9b/YaSar3rTMimx0OxgW64YYbp4u61+DRL0umXFmtmZypMU9aEDCYKU9otzCOXaXLD2+8l3Bt
62l/BBoaYi6leuiqeqj56TRiVtd2xbn6b42yh3cPREqG0EhXFMbx8agxRb6QXnJbBRUaT65mScsu
zWCIr/KZd8tgz1dyZsobucNMWpLCx6TI54fC7NKfH0esk4MNtRrodCvIgoYy9fzhjcu2FNs2Np0B
DpvVlT3nw5WpFvOZl/3OKqsqBWnCSrtmDnG4ShQPojHbWL9PaKiS8ximDzYqO/P1vrsKBxqtUhR4
1GNubi3shcRv1u9FwcQehA0atlNobz5+YqeHCyq8KwEX4NPb2zu8F9TwMAMWmX6/tPArUALez+Wc
7kp8gzfjUFk0Vmlx16Hp/CGbG9glHyZWyNRLIOyOZ1XlHCcFWo/cnuoIzwRw+oyjo44tgzNfZuY4
wollqmMti7T7+Jbf2as0tVe4OH1dlUzraHu06mwgHlYY92Exf5mzzvxs9WbqD5oRXypZvOuqZr4g
pMT421XOLVqOF46Z7zopPpMine5TLoTmDEc7nKCTeZ1Zm2bu9IZx34ZDf2csVMtuPQh1nxbQXrwa
7sTjx/e+JimHG3X1ewHBh9YYPvPH+SUnYVoXiWbcA+FfPOQTi+vEmqKLYsZ+qRL2VYo24yZPY/T6
zjoCnabZvHNKY5i3K1QRlN/hxzYUsTUVCSkhDIj6Xi6Tej9Ec3s31GXYu8tcRBQt7ddYb/UUjcCi
CYDX5JtJTc+1xt7bXL9fydEnQBkuYT0lGfelQd7AJBbG6qinFx8/7beof/i4UZsx4eghBkJ2dYz2
mIDfjz1KJfdCLiRgYWmePWlmWjwbnAEPRg2u1OtwSIu8ru60JxIEpfXDLhPA7xHtxVsjDsfIi1Z1
0m0/4lyJ6ZSxPJEhAGlL8tns3AaYae2mSZvtyUfRIpypcCAYdIn0BLhdleBYZf0+VxQEETMgqK+T
IIn5+E7febWkxcx+4QmyNGDKw1fbVBO5lbDNe0wxNRfhWunCaYVzy5fcbwH1Igk9o7Opq8NrVHWP
c90uXosk3p/CR5kx8GkTmWkKyNDZjz6xVq3GYawa8x4YmwiwMf7JZh73VlzYV6M6FWeOgvU7OX7B
AMsZMjAaBPSkHd525aTpHA+jed8UNfQJ2WqvM6kbXHBm50yL3lyJjtei2lklMJjKQhs/XMtYMdRE
K+tebyTjBbA6hfocBxjlOndqlbNjpU560map/Twge36jTelVlzrSDyhWpMhqERmbSA3tzJfVIrx3
QidCr1zDGKZUhvkMFOG9B6OCxVi5o4Sb43zIytG/RIDYvB8tRH1z+tCbFjwhhLpW/dMBCHkO3xwV
5hv+53iTZWY9mkmtWffZWC27CKX6nURX9arp0C1UG9SN8nQYz6RYp+cmrlncF4kWtOKTjjcSjd2S
WnGEE3aT7AGVsHJUmJvckXp/jktmIXJabBhcn3NwOG22I4HCkQnkFkkWIElH6QcC2xlx1IyDsY0D
VS6MTTE0zSVlXO0jFa+70zIubjaHTqANiNSjrrD5eLefnlvrFRhg+NZsl4774ZdY6R3uD+iwB0O+
0rzhzXu1SHpXWZRi2wPrPfOw312P1BqMCeGFicbheplcWNGc23GQMvLfaXZb7KOmwAxW2OgDLQzi
P76/k+YiTxjwAxUDZzIOYUfr4dw65hTbSSBbKToHhYQSSXpRT07pzgAr3Xx1E/54yVP8JGUKvUxo
yCvaBBrf4T32IJBbCZ3uQA2n6ROCFAjeNnGR6zfRLMVIWJd5/RniIRDcTO1Qv4uGKlfduAnnAhXe
KGXapyIp72qY0AbdYmo/0eyMZN+c2+IOBybkOz++5HdONy6Z9AWIH2oWzEIOL9lWZmZZOIgH8WxJ
fpnE0TbKCvVpwYxgJ5dS5NedrexrRXC1dohVkdZYgOU16RN1sr1Bc0zbmzhA7hNMSTZzj/6IEtZ9
YLVlctlp87yB9XwvR23mALfX2kurtdu9CT7zElyRgrAAHgclxe2ff2/Mj1CDILAAyDmOtGqoWALR
5DTQtBeQ6527xKuM9TQlW2R8z3xs73zcjENA66IjRxr89mH81lVWIxNTiihJA7oj3UaT0TWOZ+fF
oWO8m4v48eOXtn66h4cIRQuKAbil0E5iGH34znKa5oWy2EkALM12+7RKrys5Lrwoa9szT/E0x2Ip
np/DhIxD4LipGieQntREpEGkhTOQucHcTQlu1h/f0LuP77dVjtpy3dhD4VfbNOhRJd9zRiduuSjW
vkTyESp7+fI/WI7e/5rD4iZ1vE2xyRwse5DTwJoN/VPT14s3zLPlWTEq+P0Yn2sIvxOKaJqvpnXA
bZi3HYXafDSmktIhDXBpNzZwMju/qs14N6pkh8aELAxUz3PMp/c+knVeDIb9jTh3tKhFIt5DU0gD
AVnwyhbKE0IUuITb6TnO+Xtvj4EBCkirCg38m8PPkQ5UOai0VgM7nB3ab8V3tVFe7Ly7SBT16eNX
9873yMyGcn31xQJNcNRHjduhN5ScqG4odb1FrM/c1MU8nPke30nTOJJX4UnqaRKEYytg5LnbMJZ1
ArmRQrYAc999LSG5yO6YEatwX5eMC5mUzGeKTC+zH6UucsMhrsF4aRpKcaMu/8SX8B6Q41h5uHi3
xsYe02XbDc5CnVSO2XQmlr/zHiBgsEchj6+amkehfEKGfgklGr2DALxfJHq/XVQsZVSnn7YzBMoz
6733LmAKQfdgXKkB3T587zEyP6Kxs4wIi4UdCU3qInSVbv/4jYMJh8G9QoBIRde7/i20ZiGvqRFG
EaBGpDMKIxebKbT+PIDb68h3lSqhTYNa8sEqJu5TeoWrTODIaXuZSBVb1HSyTSUvzcYW9lktvndi
wroYaQLsdb6fo4dXTGKGxBGVwagwT0msek26JjT/h0ne4aYS7kRcjUEx6Q72yAilpbljPNfqgo2E
iUKmTXbhtXM+bdNBU65Fbze3+nLWqPqdKIKrBd0lOiycNccI0rG3iygy5zJI8z67suXFuZpFU/pd
h/fIH79o3jIdP0ZOdB+PARmdrRfp0rFUIVLLF6XEMNaso/3Hq5yQXEn4YT+CIyD2vyUIh286jcOV
6ZZVgSzXGrBvzbgM+byelmZ4282LnxdVezkYprEh16m2NXjrG0RB6XMYRrOtl87aWlL9U9RVsgXu
VG5EyGsYliy5MIf8m5oaHeKK9fIawX3zdGmJz9Rl72w8kAkcyqtQEWnHUfFg9BFyhoDEgmVpS1fP
5gXDn1Y68z5OpETWJ0UKTbm68mvAbx0+qQheHtg8pw7KTs/4HNMh2dVFjb6aBLQz93utTl7iDAKv
36id9mWZo9pyR10Pn5kwKMEwqdNjqEb1p3IxzZewnNt260DTDypDDV/huaklTcMe7hsOXkqN9Eh4
ruB+71Gtbe21l/ymUnh4D4vTaE1SZXWg6VXu4ZUUYqjVFs63j7+q95ZhvrdqGcNcpPA4XEbpSg3v
KiehWBO1q/c5dX0Sn6sa159ylPfRS2Z4ySSEpqe8XsVvoVDL54K3VaaBWdUoEVf1dJEa2oDvqIMD
xDL+mksLb/NOPGpTmZ8Ba5yyVFYc2lvfD70vZH6PjnnshuQUElwZCG3AZqpTpi8YIeEWBqVjh2kE
85haw2HYkKv4ZkTpc1Obg72DJpp6OIgYm1LXqjMisO8c1MQmVMF0SEqgdpyjM6+PuiiONZqMljZF
z6JlL7ga+KpvszlIhSs1KmNVebYjVOD05CpthLZHhR/0AZtIDjcJf+oltxTKnAlLHN/pmunXOK2U
0bQMZYZxuN+dmz28aRQevkhQ4XQ6GEIDV0S95PBFpmEx5fA5KfFaXTxoTWw+5tHaGIwYJSCahH5j
5dtq74SeBXP5AvRmvUP9OZG8MYGc4zVG2Gfbpuz1lyqUlZuOm9uq5cTHh4HUAIbG7FMYeKFUSV4L
ajx2U7NXwdTPanY/SDoEGquW2m9Kgh0LXhi5PbpZNYSbTJ/SO3tOZtuvtWasNwpM5MzvnHS+Mfo4
MvwyNifoN5Hd+2FL7ge+vJawt2lmFWqF3SaR1wvEN/xFbqzRjQEUXUhRj1UTkbDd0fdQC1zq7DIw
EXaHOisW8cOGpVtzdch3Ucp5XWrdIuwDFWUER7EYi/laIZTSYMkhic99p/aZp8rx+CwLS888wJga
6mltVr6G4VB96/LFHDeoSZT7zkaQxMva0FDhzEZYfugSVgOYvE2SfJlgd9HTW63Q7lII3gjihhbQ
kKYojaDLjEalbxvNPzIoQo03O20TuilKQiYCdzHYmL5t7V+zXjM4/TigOCcRZd1qdLdXsV4MPY4/
bE3SjSStjCUwmwyUD/EA+cWmquXcVRI7h/O7WCZ2BItT7iQnH+XH1JDz7aCWyOEB5lCyKyZ42CS1
ldB+qtMUfjaGLsTARUsjTyyrVaI0d3JP4zxXv9fDgls4VLfxCqa7XHo5r+Ah6cVibOA7qt8Su4sL
d14E3GxdEwgCzsp0pU7dggdZjP3Tlh+jYTvjyNiKqMuXSs7ZOM3Q1Jof5nJ+ryAvxWiom7N804cJ
Vn8VHuD1Bn+o4kVHvlT1K9XuVH9kxxtAu2e89frcpjqzhlr7NmEpd9EBomixXQIxtTPSYR5coev0
Haa8U4UHYiraWu0M1ArrOcfY2n2Nu4MElaGDKj6jjoNvqrwpq7nwUzXFrgrPmdJtIiP+EdZRlYBp
jHBUL3LFxHYiTfDgCVMt/iUvXfQVrcz0k4IhC31JYYq9VNPm93RNwoubcYuDrdEChAzI7gwDTSuW
qwyacrnh9NO/IRMbEiz7KHoOcXB1lxFSkitGaFA4co2G5ElSE97EnOzVbdThkHCZhoY87PAAMqbt
Iqrq08ff2JpiHkQhxncrKITosQJw5OM0ojB1yZq7lsw6Hz2jrq1LXRVB2CbVVkfxYBsu86tc1cqZ
qeE7nzZ9V4spM8OUVYz5MPohwtyI1BxFYMbLsK0MufaVCrTfx3f33ipQxNe2MrqgcD8OV7EQCUrR
wmF+EA7aJR8Qc0hchf54FdwIVrAmkB4aCcc5UrsU7A65GII+N2Yv0dTXHJse/+NbOUnCV10l6nga
ijbo0GN2AC5gWGiqfR9UyAr5FAMwGJkTbLNGFGeqrfXkOfwm6JYCUeLt0Penf3b41EalrQvysiko
Uc/12I7LBs6hfWXNuQVZBmD4x7d22ginE/z7gkd1UIo5SJ700xQs+qRsHNhznjPjMKVlKkoPHEQ7
BTjnF8PgRKzjVLi01Kszxd87z9dA8IJCB9CBg8DP4U3rVpS2wnamwNHKX5VjZDflvCgcwLJ95nM5
HbFxuypFM7ko3wvl+uFSpkizxhDSFEyqUu2kwhyuBBy9jdDHGXtXDK2baEwfyioU+4iL9sBu9b7U
GOeu5HR70Itf5aLp2ZDeH19I7CjSnCBqGgzhQkWdZsp+bZCe+XLfW2XF2smA7tYbP3qy5ZDOgzGU
UyAvUnSZSeoTU2nrTDn0zuvjYYLrY1xIj+A4+UZwCgseOoiBY075zlwqnA67tgvx75Dth4+/1/fW
YldQOzrgkuiIHr4/xN96C+m3OVi5hbjJqNpdEcWvMYX4GTzOaWeetonJjBDrBihXYDsOl8K1qJDi
SFeCEbgqJZJslfJWJ4PBwMhxME1MxrRGhnQqSBwxgjTNR1lSpOukxY/cS3liqrtYRnXfcPyM7tyH
ODKQlaarHCc4/i4stA14N/MF71XjLk84wjwxjb+mpcpeid39fFWM0nIBqZUDzpoWPblZwrE810c6
aYVwo1wdUg609DgQ1mf+W1mjT9WgRbM5B32Ui60Um5GPMVrrhrX1CcXy6kYWtXmmDfDee2QA+zfG
iE7f0T6Uhn6QZvxIA2ceZt8aoKky6Dc3oT2cox6eHrP0dkHmwG6naAIqc3h7DBONiURyDtoclDnK
UTL5RoR8pbTwr+iIf8tlTKnImYpz4Ll3orkFSoZ5M6wyeEpH0ZyB0mLEfb4EBjk68hSM24SJal5W
6Sw8/alE83pMgeTnk11RKWDIDu+0MXMxWNYsBw5kEghRzaNWaN3FNEJ1/ngbvhNHAaOtjBoyCUop
7eh07wtonHWeG8ECXuERS+DITR2bD7hpIBC5A4qsF5XEyN8tzRw9EGfBhdiP8BwFG9laXz6+nNMw
R1ufupwzGrQCz+DwxvUmGggK1hBkVZlBXhWO54y4jX68yunbhJUC3ImmzNpkWF3af98npeokTaM2
RiD0ONuOg+CeMWy8UDobTfChU84U1+/clU2hb6zJDdJzxzN5W43ypk+EHjA8nPeVLX/JcxTQ/vim
OH6AT8HDZ4TwVgf9tvn7uhVylbZmUAqjvMygXuz7SIt3eAwPOwsZkLs/XY+ckH4rGOz1RR1rJeMS
ly+zPpsBnX/FKxQbqK2MR+sQ5c6+a+ZzCMDT3Q/VBPwQXWp0uPnn4Uubkgjd3CG2AqtHASvNmAiP
diddNIr6gk7g5Le9k+zivPr58X2e8ruIObw+AHLoh+rAWg8XNuMOzQrBg8VPafyl640VRFIuNkYv
PfKE24eakbSftLZ6E88hHUSNYpeZo76Bhz/fKrGRe06qvbQkXIjExWVgI067xbtTx8vSKM8E5NP2
EtcL5hYBBQIWc9ujMNlmGEJNvWYFTY7HsAk3xbP6Nv0WVkh+ySPDBScccd3sQ+fWmDPbt9oo2Shd
LcE5E6qfjYBgPn6G9jpNOsyGYR0TJJDhYBPox4NW0Emjkep6/CDR+AqcppEo9KYeCIFSd+NzNYV6
YDVUp1jXLoa9TSNUZbwkUZQKLTcx4qeeWdVdri4mXJw4sV9wE+rVSxu/m32ZRs4uTlPQXvjFJrM7
1fgS0lhpm8WfcagN5sbAGMosqeNc2UiFjuWXUXxBwnm5Ms1SFAitxQ6A+AZcwDqvWjZ4U2f71HGG
4puFekuzCiw0mZvjzrqhJ1B9dXro24OIswdav8UPK0r0bi9LY/nYCN1JN2WdqA/hYllbsvbiWW6q
WLjjEk7Fanhq/WQiLS/4AFfLN1XLcF5qu1l7k6YRl1Pdi3AzKo1yAegh/ZHUSipz2EBh9exCFw2a
ZGZ91fYi/dWQq6EhrUbL16ZSzbu06YvMr5ZMuy1UlOR2loVjCarL0xC5PTpqkyfCOs53+YhhYR7n
ppeNDX08AENTt1Hz2riWIvzhN22tYxXcpmamnAnAJ/1XilZSWb4GIEP0Z7TDLYVSYt9YeZc8xKoh
NpJkGzfYX3ZPrS6h4qEN3aWwJG1TNYxKlkqZznRg313+rS3EdIR52NFpjuCNhZSGnDyYs/oYA7bl
k8pMzxoTcz1ulH0MHt3Tx6jwnbY7Z4pwkqUhn0nyAs4YTDoyt0c3byY4jPTMmh+YC4ibqbLw1YlN
BFdpvWyNMI1uIAVLZ3bgyS0b5K2cqmw/BtmUZodPXMrZm+wp9aEQcfTZtHnECa5Rm0jk8taosnBb
Yyblllld/YCw2Zw5LN7SiIMAwPqULxrzuZUjf1zed0JVRq5Af0DiHzzW1NuGhKG4Md5N9qzcKmlM
QzFEIgtbaD3qgbkMxjet1bFLtqtmQKxcVO3VEBXzuB3KUr8VzoiWT1ks8ujXpC3oB6JUT+fKCcvt
mEYtUNIknlylHPtoY0ymnvp6pTsXGdk+SeKCsrmvKGUNG4C2a+mlAhQ2ONsGAfbI6kR75g2cJB08
eoIgf8PiiaLmKFGmiSJGQdLxgMyeAV4Ji+MILgI6MjLcEDpkZyrGk/Nybde8NW0Yz6Gwtl7Pb/lA
JKHzjJOR9tCagjocxOsq3T52nxu5+pwJWf3WVKPxDTO79k/bUuvKSMmtc04OzOP5Rm5FAp7JrD0Y
yFth+C0bXh6Ovz4+Uk4TV1YBeIf0Ks+S3u7R8yycYhpV3GIfkjmqLmWnG79I2ghvNEJGMF9y26ty
Q7tWeLffOeae7E5PLtAePpd3nRRA63UAVaK8JDNhvnf4nPNa79Mk6rWHYVGVp1Ifkq1TM0aKOyn6
8vE9n+SRR0sdpUAkWoWup532UNh4Pk61hNOu5ZzD+52GCmpX8mKaVqiiAkk4vKHEUmSEdnrzIZ41
ZZvJSXEBZFq7n8uFaUXZNbtI1aDO1uFwV5V1t/34Jk8bWeBf6KYyvgYsfor9S/SR894M9Ydan+xN
ahe7JE7x5u6aK6Cc34ZSvm2X4aLSxd1gnbPvee+zQjOMKT2sZpOp7NEzHkZLkrsyNh6WZVpu+kzR
AqRS45sh6xYfDYLxKsvr8jbT5OK7yPPHskpWdVKR/nEaB6hqxT6CbACGwij/8DXgO24tFmyXB1mQ
1buKNY6diyJHdyf4Pcx7UBN0m3KqNc9udevXGPX7jhgLsXBsZ2/p6kTxm8VJX868n/UJ/B7K9bXv
BuOHs0QFpnQM+mqzCPgxsKJA7edoN8nGtR3N2t7SK63CmqSYL9Fnbe+NDOhFkxbSRpOy8rmNtOTc
djjeejBm4FlRkdOvIr08BheBS0xik6ZqUNZqE/vtLNXZRo1JqZ2syUqvJJkn9qODsVw7tRRD6S4a
MXuR7nRPNv9v6E+Ibs8gn3pF8xfNztcRy6gnG7GgyePKeovBPRhcLfaw0SivQysfLRd9dGkvMPN4
bYChX9OfHwXUwKT9ZnOK9m6njfXookQ9vOj9on915Dq5bipilKshQeJ4VQkVzCvE2k5Ko2z6Ymtz
B6g1La6wfDN8Jlal6pK21aovKCykXWXWy0QPMy9Tmh4MFF0F8sgfC5Ct5Q15wipYyLdHF/fwo5Oj
rlTGusk+RXom1ItpAbLhdnGE1F8y2K3qEu6zn0Om5p+xZWlpZi1Z90ntem1P4p2/JEqqA8lN8LFx
i9SJYk82cQ9xFTxOzh0Ax9GQa8XOgVk1jGfgLsc1BUpQVVukXGs/0RkF85B33jA0yk4rk4cimRJP
k4plo3VKumFsmW/CSDjX8yplyJx/8JUxyzx6g+c0Nk4KMKwzmDKAYVjJCZyDR7kWUqoJ0B5J/STh
3YAk9p5RwEYxv2M3gEi1uV3VPSrzuVDSW2PhEVbDHk/tMyn28fHPRQDJxzMTuRRoB8dvkkxJkhwm
Kp9GJuTeVGFpOJB2XxYtJp1VK8xPmT1NrpopZ5rIJ2gXMlvagW/EKo5mwujhN9T1nRFaZmF9WtT7
JL9plbuK4Z+t9b4eSr5MS1VHdDVNH8zOwTPrac50YNq1Fxk3hXXRCHujl4rrqF/TMt3Jhdi8xa//
bzL+D5jvsE4d87d47j93z//2s+ySbr59Ln7+8x/3z3i5Sa9x8iy1bf+70/h//99/+41bzl/0rOgk
vHl/AkvlHPjbcJzfWQcRKsBOcNpI8bAz/2U4rml/UUiwM4kfoJ7IIP7LcFxT/zLWvIKf98a3Y1v8
x78fSKm2R7/+t7Iv7plcd+0//4GuzsExJL192ogBHVcSjjrXaV1K6b6q9GQHFXPwSikZvVldxHcn
GkJ3Uh08vaWx2MtVouxULY034ZzIV7Oaq/VF1auEKNtOnq1BVJdCnqIveCsblxGWEOnYfp/gVdzW
JAJXRll8NgVCwYZNj2ACqkClCIOWioFOhS3VnkJqsssz5zKOc+sh1iZJ8StnMnZVa99JYT9e506X
fTFg+D+JotQrf5jhhgxc/A3Nhu9hhKy5vTCKb1F/3uqqpPuUzZ8U41nNC8oZpJ+9OGlDP2zQ0VXH
1lfaNr2xNbm6QQKfdmIdTp4iZnZ1sXYyoJK2aA9I46uRlOEnJn2KRBs3iq7H2TS/RxAuLqNssTZ1
YzU+sEwTS8oZya0cGw6/1PLE17Kw+qmlerVPTS3aV5IlruoZHZMFHPSWozH6HDIQ+2J1iumOjZwQ
RjJxKTHp2ZdRogVNhahRa6rLNs+z/jJWSstHMEWLXEfmX7Mw4lTl+/JMq3Q+mZB7R1AFDU5DZatT
ADrR7RiVGVQsfbgIjbD0OVH7V7gSE9oOVFkIu9vEMVUW42XDw7ysCtncGE6r7XS97FK/m/L0BiZl
fTNLZnmfhaLchwnADjfHzxWXxazfabhW3eidqe7rVE5vTVsMX/uEHlQFduXBBIdwN0+5dF1G1fA4
43h1KbBn8eK4EX5RFPndUlfZrTMhTRrCjb3GFrlEZlcZTLfowtDtIhsgbxXHN329mg+AL8VpS+p8
U3UqdzJUklp7UTay3CwSvlzrcEgWcusOSefZk/ZYSKHYtI49fxkBm7xEsahvjGQI7KKW3ELgLpY4
iX1nYeCKc08X7sKO16WpSe2Hc/vTKMLsttdBz1mxOv6dn/4vhFFswPjr39ef/FrVKPpEcfcfh79k
5/9r4TVgHfwCZVyCV9D/FPPDz5b09v8GifVP/r/+5r9C4Oe5JgS+Vn3ZrT8tSqry9wi4apj+n99/
/EHk3D2/nP7xv0OlohPa1nnCOgkmG1EJwX+HSvsv0lJ6XHzMHIirqtV/hUr1r7deCLDQ1e8HqDkB
DjWwLv7nPyTtL7BKaxRdgUsmTu/Kn8TK9cD974QdjX/mnqDYV3I1/QB+2uGBrOe21bQoDwMuSgNM
5Fu/RpdpM7WqdmbQcbgSVf/K/IRMAxBBxUhkPYp+7zl0tTXDItdcW6nB+jclsZiqeANv91+n+MF5
8Hv8P4z+/1qJSRxkEB6UfqwuRvLeFJOhuSqUL19N9c4VEyLXv73g+78f0e+LvHM7eMnw0sjgwVMf
a81ERP1GWI5rJFazj3D9vWsR4t/aalydy7yhaB68Je6IoSaeRKt4JfAERiuHzy7U6hiNp2yjYa6O
ok7VgWFymiJZVbLBbvmhkXKsRUsLrTIaYHkxlmG22ySLhk1AaBaltwwTqK+6pPGNQXDXAMoaxSSg
mXbV8olJt6xxEGrF4KVVqaq3Udxmd+DAVLHrZC16bRRYsBvD6EG7SZVFj9uAT+dF41Qqt1Iz8ptq
1Ji/knJJDbeFKTVsNeqVX1QqkuXxI/Q0mIuGhZVEUn7oElObDX7LCHlJ42gYXlbnjn0ZppZZe72q
ifEWrxTzsYfLEcH2WrLadRTktVwhOuvVckqL4hoGWsrh6+TADzNrRlRPHp5iat6UuUq4GnTkQ4o/
QllOndtZWnE5IKYybkNLbn+i+FeEm1ye5pchDKev01gUv4o8MW6aKhsZI9PqeJgmG1kWoEHQGaUK
60kPxyDjyS4q8tKlrKSXlob1Y6gX2WPYGUK4iR4qtqv2StS5tKLS/slOsSyRfSUuuqfCHvu7xa54
0qWd1d9pc5QPqoiohFSUoK4LScFzZNStJQFgQTEqjDx7KdskeWHX9M9Q3kAHpmALOVoqtR5cWVPb
Z0tpl9yDz1V9laUI65g8KorIp3jMRn5wM37DXUwxdgVIt9ZbmKN9i7RSu1W11gmEiAamc7RuuIhm
yL5Oqk3SoGUT59iIOfHSd9mnsqdH6ZVZoX9RhkmSwNnNzUviON3Xicr4S5NJoe0m5py8GlrWfmrp
YeRbde7GG5GNE7OXycwZVSzRdA0QCASCMuRFC/dskn/K45i+DlEFjlll1m64MqPXQI3Upvd7vQR4
Lwx7yHYUwsolaPNScx2I+9e5iqOLl4FxVLzJ6cLKHwujDDrZ6XsvX4QW+r2YVctVqqgcXHtZiiWA
9xvdl4UyfM+ABr5EYoqsB5vT6ak3EytGEiAGcgvvxo6Ba/Y0V5peHhX+O1OTzdBkJvoLnQAwMqVK
/do2rRa6Y2L1T0oNeMVVrVF7zaqOSUFjxvSfzXBqQABbKGK5ciplt9IiU+hUndlWDLuW4qHU7Pg6
zPRY9RDUwOtoJe+WgLOy+fuQJjpc2gYNG3fSjCx36zBnl+WsmG+UUNQ/lJhWqisBHIXn2Uuj7sdt
Xz0KtA4fM8K+4wvZjH/0ej46btzG1rdCa8xAFbRPaIZaoCa5mGxxS+GIQO5B8l7NoRG3bpcpWY0/
M113V65hsfj1ok2ji/Cy8a1F3erVbs3ifv5P9s5juW5kW9Pv0nNUwJthw2xDT0oUzQRBShS8TWTC
PP39tqr63CKPjhTVER3Rg1tmUiUS2NiJzLXW73okkvHKIT+EWENpC7GIuleF2A01ZmS5KQjXRn7J
49bMHeaVvH9fFxbQnVWaj12Q8m1Vk5yvhLGsb74qWElywI4vSvO2q+OgwtClyrpWxn6vg8SRjCu1
eEgX+8vIlvk8phrsakda8xCz4YwNTiRp+1IQU4uvg2ulrKiMBn+XdTCRIytlEhDmeV82UGBWUD9R
W6TNNcPEx7S1+Zqfa+4treQPGHqJHwJ7GvhcluXW981gqSzBAh866FwxxEuRarAgalLPEswm6ltz
c+o6Me1uvsv4ANVOVTqsCMj6sTvWZkW/mw3eTjDlSSGkd+Wys5yCCMp2Rea7V8Ipl0iVpjWHbkHq
JJKI+clonZ56ntlOEzIhnOuo7yeTzazuqhuHTDP7YOpdlQRFr/uxXcOwB9IcmzOiCfUuLPAfQ/he
5DJchqWaotpif8YmELrycFylP1qJMrx2xp9x0YPQABq9GVXTFWG6jcVXymEcmzwY8wVGzT7+hyWz
XxV12Uy+Uk4k5VPdZ8V6trRO9lYY6D6TDP7wjV03pYqzsu7NyNen5ZN07brjI9jDmjQlHMlD1QbB
ElpLRzFcMPDKCZdR4muqUplHOUPnJobtzuYrtMk4BG1mInSeiciKe2+0kQ0SBBUKD7wsLzREgWk3
2CFyM70JleceLH/N3ZAiqNFDe5usA7F4w7GyW59EPFjIF4C1Tigt2FurdOrPelUHrxACx2fDX3Dp
tDWRiXgeJwA4XCavJgs0ah8YVP9J5xdU+U6O0WbcjHVxr3m9/jp3xXJnG/NIlpntahVN31TcNG2K
rSP6gPFrX83GAw5J6xJiNZJCGFNDyQCvVGMVSdcbXnX2tqSWvtXGiEy715Ywzttu1AlmbEbjhmPB
uxL9qM+RtpBYqnneVyhdYNyGyBXpwu4kx0NFXun1ir8v6xxAL+MCTkvilteKz6lo8rugQRy7G03L
+1bRpbiR0deuEXujuXHseuxfoU3q9plWQGiNMuaCWbTOsC4jiaPnFulicI8Ti+8VsYWaIljxHZaa
lrcdPLNwCywpxyJuA+FcV+0aVIS7aDMtXmvwSja6VX4KSB37Sr6UuIXT42ksNjVf9rZLUhz2FJPD
mK5sjpzAYo9VN3ImvSi3B1ao8dIFg60hMzA4RkqJ58feMhSLSm+buicCoZyetrXKKpy+CfEJi1GJ
Fa65XK4HvCvri07W8MFSNmAj2riXl6LvLTQfGItAyHG7bzmJRzepvrDzgpcvpGybzvBYVbWDnQM1
02Nj9jjLAUuuz60syauaG1t/2bzGeqqDIL3yTEt6+zSd6vNJ6wpopqM129FS+H0d6sEP82UwrPts
Fsg06ICljW7DnjyaOAbQO1LlzZO3/8onnKkug3DaspFRpaXIZsZysGNnIimDZzwxXqsSjAgD3A+z
WVe3bQ18e2sMNvZeGAkMlXWEhW8T5jLgf6AzpM0iiz1LUNhl9Rqx4w+vqsLYT9uwJ/MRNHNqb7Xq
4orMviWaIU9X562yZvc4QmGGh+91BibFc6Fu8JQ0u730acXPlzXIq3BhUEK7OmT08DQ642csD9WC
JypD0tAhdedmmps2T/zGHw99ay5VsjSuIMTOKQFiR2mzBmyjWl5bbTbdeAV7OCu1YaB3hsNfRJVw
ZuvaKj2BmUKjmbemMCeipaHEkphOhrR5M5kuNZIYVs4yfTP9i7HXPbXDXKlEX8HIw77KPYLc43UR
FHpyMdz6qoE58TIS1Wky4YdyF5ME4+VxWfrq24hDHBVlPjFvsCeLlFyCAUoibbzTPYN74D/YBsrN
o2yb1BnMS/FNbox2sLbtyNGuMg2qHqocDqBMjGKOxkBnsqAJ1xXRMrEn692qH2eIYAwTZg+7RQwP
++EWOY0QlxP9fpAEIrWCXYV24VBjF+XnYa4BMMS1cgnvMWA2vHoQzb2E0VdlJykpWoJMBkeU1nUx
1eZOBpq5YWelKl4RZh4EGBdTe2YRdaSNSSX1qdkVaVoYbEGmsg+pm01pH4ssaGXkWdnWxB01hvti
5LQDISt8SDmn9ax1X0WPUuwUsOdzPBClFDDQ8m14PUZa948GPAYjwcWj1L+kEEv6lwJV2HBT2WLw
bnrTzjm2+owzmToPSOFH4/b/YDhx3b+1n6bx7W26fOnfDyX+v5xR0KL+5xHF/97exteXonx5N9bg
R/4cUzj6H/g0MA1gYkuTiRT5/4wpbPsPYHqGF4DYDHYJ3PnXmMI2/oBLeLKtgE/GcPkUPv7XmMLy
/7BOrhmoBmn8T4PgfzKleN/Rn0jtmKejwWVqjAYLBcj7/nfLdQZgiNswueuKAwoe7UlDR/6bCcUH
Z5kflwHcwqeIUFUa6Y8eVby0hgGZ20iqlAjV1bP7xG1piVxznR9Wy/42mzMC5dFskl4Qj+iWWX9Y
qI9f4FlNl9jnZ0wXW9iVyqlQb9bUkumY/i448T188+M2ESVwH5bzwwrlwzSgsHVHkHyJvb1li/3S
5a0gdjLIzuW0vCGsSi9BF1U8gaX/Bjj6AF/9dWksECFvkJfufGRH0XvNiBYrM9nyqr6bazE9TM2s
J4Ulx90mvSHaugllMuR3vH/06YFUIvEAC0JcNu6YGLVaj39bxT+Zw/xkaWCbdbJG4KbgyH6gepQ5
oiRdtuwnoykdcgL1aldj6fr1n1/mpBHEE+vkxOB+uMwgjKmxxbQkXd6Mx3Kah8hxQHb/L67C+wJD
hpEhHqnv1zlAbjvgELvQQ2wB/Ltew3M6/Q1I/55j9uM7ZGyIohYZB9DJR7JsOlSzH1TFmtRFSria
q3P0qba7MwUduXVSKNaBXSe//mTviSNclB0EL0NIlD8YRx/d5pgypO2kUjOhhn3uq67AFd9EL0sl
/0zWaBp6a9XsRAPLkZrI+fLrq//bIjldnR0E8QNCJixN3j9XnDHzRWACn6A+vXGCziPCScm7X1+E
7ZBf8/dhKtQtE+AZaTNYFvSYD7QMrNdn3kZBxlKnrfHs5PNl6WblGcJWZgArSoGnNCD30Dbb8XKc
rWy/mY3NHrPVcS3FW4DS87nXV7DngXN0CW0KredMGgQUpM58nhNUcib9gnFUcbLNT/lEmJ4saA38
tbxtjW1ASblJ9ykd1Gl+Veli7zcCXWaBr0CC3UKbY4plg0KoTJf3TEagM0yWeS6YMt0uaJEjMujc
J6wbMKYtAy9K7br87lFlfy4dgliVnFW88jWvEcyXMikHlxKn9trLGrlhhBOVtXP6sQytoX6DZdu/
Sae8tOolPZMlw6hk1vEqxUwqvWoojCpavtI71+c6ODvVWUZIdbN92+wTGs1Pn+HqWN4L3v8B076C
yVWf0VJkPKmG8r43nvAjnYEC2gcFLy/qiqHmzyw2EVkNnVZODxRKL1M7DdQD82xs/XaZEH3sb+20
C+pVPcDKW2Na6iDWttq+0jPCZuNakHmUGasW2qOgRFONDQmxJ+UuGWfZ3a2NqR6FVfsJzvB9aAI8
OXHhLgfflVnYwMaliu+Ho0m9dfCmtjx6Nk0gIJE2nFl8hZFbLI95N6rEtUZ7T2OfHXo28ZBT2jiO
WuceCfQy4m321VHast8zT/IB+HD/yadgSZRLS2+IdNwzpt5tmxVAHNCmm7KUAdX/5CaTDnugsyty
h6j2aaU/rVK7y+S0Hgdd31Wjh3RYdrutEO2FdIwXW6HtSIkrYV7V24dRo4tM4XddTItdRMxNVULj
c0BcvJyV2OIn2tCJZ09OB+Y7RtRLFhOcyaaVF7llnaJWiofaGGPCuxE8m6+ygWeY2c5NUYm70i1J
d86K/sjwPLgB6GsQk9hkk3U1TuHVlYFVfAKkAgNCN599QN2y+zpZ9QXub1/abCJveiXoT28fkfKr
I+4D9C0u1FGjcVRsZuSKz3m6RlCVTNKymTWG2ehgBD+uzPAWsSQGBBaHAIduWhh/2eanDt3bQRtL
/RBIPB/RhMudm9ORrtMtXjD0Iq0t4iq3rvHjuMK+HQqObjdJ6UG96avqZB8NI+uKAbAZCiM4Cr+w
Yonq6E7Qox/zQaU36Vi9Lr4r9sUq1aWZ5yppq2w522xJkro21rFqvaRomhWQcq0hAZFI7PRCHURn
na/DfBjs5Unoenfwi/aRhN4s7BbnutzaW40x4n1AhvGNWevBk5LDdiz1+npop4CB50k9O2MsY2gj
qZej+uYMWrhaHrft9DdutuzbqviWyi0NhQYTJU9JwFAabug0nfedaV90zlKTksFDC4xnVdBZeeb6
UtPZx1rrvxJ1cjCEwZAeD7eAIThhfJ+mZWbqgp9aovyZt8y2m6+Zs+5ryzvPhp7pbdA9GrTXD1qx
4NHvZ0k3E4JA/3OwZ2+7Eot2SkdPo7oNyO22MAe4Xqn/wn5eGUNAlglXnaU1TSmpdq54TQnmAE7F
/CvIn5niX3fd+HDChS5dqOU7rSHXwz3th6tzNMnjjIJqKfdrQWTg4AX7ykjdsHe1xF7WW2Orj8aw
ObtOMwEc1h+vU32z6J0fmcSjszX0kZ8H7OXC24txOpuH8pWG/Ux60jpzMlheYbO+qEFrw81mdt/z
FXe9fIBtTTco1icZeFdSNm0CjFLE+uikACOt/eo2AL6MXI1joef3rSgf11n7nTnhB3cPjmYQMqjm
8AjJajgBju8PR9DJxTOzbMJ21Gk/m3YWNGGBtf4K+6ivdwzSjM+90xgXpb1CauinMZFNLxEut+h5
4joQ/nEI1HIcmYRoYPfAKvxoM1tJVWjWt7Lwfwu+faBi/nnTtCnUShQwODd8OGprUesEtHs9zvna
tu5qOZPghKXd6UV2QKqilAZUnvrmcbjKZJW6h3lcXclUWI1F0lcN+g/VmUO6W6Ypv/PbAmdje3S3
NcKaqHudkQy9pDXtwM4QepvMapo/y7kT3zN76E5BfJoGe6seViaIgunPWgT5K1kPjFQwSJmoD9ss
bXaZdPrLoJyaF0i1mkyW1nW+tliH3xQ9syfGRZpB1q/nN9+9WqtepN0DLmydP3HhcuuHWNdPDpdr
5gltp4qleeWVMa8nTR9vdCfrOXwUjiG7NdeKm66T3RY1GQMSleoSK4TGFM1ZIdTsROuW91Dm/UU0
sSbB/zN78e/0Hn/WPfw91SMizJaXXAPvsDD63l5myQyZ89Mptttct1KZ6APjk7hD9OnHgT0PXrh6
jEWjjKoSnkrTommZ/bT7mjbe0O8CpRGtO48tmzFTk+bat8ulJIa1ce4d0dRjqJlTdePjuc/h6CjB
w9R8BitZbQYXWpULj+5rAafsbZupiUh1Z46HafZdHNd0dUcao9fERT3aQzibXk8qkBEwKmv0PG1i
mCfNZWGWjMo0d7ROHizWMp3hNjAHCXM4d4kahonlru9bqw3ntgT68jQSmAtSAXDgnzof4apZbiTc
ZY1Z4nXRNut54C1BsxudKT14LgryqKqNaaXjSYUfjTYR7UcMsOpHd3DLb8AODKsJG2Obdb00++aQ
GZHHNQCAE80keASxoznFmy1qjqhG1W1s9stpfFmf8pCyHNnx3hwafUmY9RJT38ORW8OpzBr3wL/q
mcGn6Z4XzUKShDQ57q6I92yqC88ZfQI4GuAz44xEubbFwVhfxvTI0uiqWIkFVz8tM4tjqUy1fQl8
pc1xQIP9oImuAGDMMfQlF7Gwz0p3sMd4qQ1riXCQNCj2UBsy+msWeT+2OsdKR9zHpxl4rIpzTrQ+
HJyZ7HaPtXA7mLlex1mVNWBYVT7h2A3xyYpIVDWSfsTRHa+ZTF8iXPeIjFqHbDVCrJjIJlm9avzk
dsX0mBuGdusa2/LIr8xAjBBifZX0ni8D2vAX8wRYsOzHIVJa4cgDuN/SxXpWquvVGqDNStAnZm9y
DAY2Vtt7ygYT1b8qg7EK4Xcjg2LzL/SonDZclxrlTueFnBe+rkrMXwF+2aChbjH0E1Y+50njGKPB
mlXOXZF5I6FeDHl7CLEEkO84hjw3dvqsfEDHhBeLU4yyoEXeFLzouYSHp2BvLZgbUmcaSwH9eBDa
FyP1eRBrbywqqQ0iqqBv5RMWK1lnnsHtnKprz5BY7WREIAFrtctFW3nIYwJjTkmNmifsThoffRIQ
dpZeMl9cnV0/T7YEFhb+M8HjA8vd9CADTF4FVz+r5jH0iqBy9qReMKW3UyxqwrGygscNc9/63HA3
U56VuWTgLjdC/cIA2MoMmRQuR4or/8Wxx+V+hXrk7gyj1gW1RmtNO7YK5wumLrraqa7pq/2qlRub
mJwagGkXjlkrVu8bFu1MfzXIaudo47WredXThy2oTfcsYHWgQuQLA8p2SN46W7CJ3Jj7Z5Lep1jY
jFbW4XxojTGAIr2N85T0rb1eowMRIsINPL0dvCmtUf4o1D6q5Z0JW+VtTYSoeNR3iA830E++vG/s
sbYZ9j1dcDwZA/4UIijsT5ajsjxZPQv+eg279UpZrS73leOmV8pZbD8i/KXQQ2GWuh7mFtZTYUnj
ku+dKqBatSwabPh0/eTGub9AZ3AYw18H1Hivptn0MPhx8PqGNf12C8/hBNjAfXiAQ2Fd2yAzSJI2
I3tVjrKJvulYqqfY1jIO5pkBEKZOghq9GApKl96zc1RRQfcFxNkD83HspY0WusbxfNBnHRC6zufX
vEMmAvUHG6TY600RB25LsIKrLQHmGJtlRaOU8HMtlTZ4HLnGcCUHrNOJMxN4kOWDyZ1kPBby8+rG
jcD9AIDGYR2ftCXfzMibymGgZ6n7+9Usphx4sT4ps2Yuf1yhUZK1VkrH2Rs4SXw1h8V+0023w5rZ
0tQN4WfaW+BoErTXBEeOlzKb98hbODDb3nKe9QaH/GSwZPbQsOFXYa5D+EtGEhPZH1vyLK/E3MjX
IQee2LmrDyaIggz4K/NwcgtHs6juVdvzn7fZoMoloI39CvOjTe3tJavuaxqcOfZ5u/Kj7/Tq2kv9
4g6DO8uITKdzSUdsdVFFfSVJfFOGpIjIKFs2sEVVv1iZWHYgMQUrHZA31CAtzWHjFfn95EwUT4y3
6ylhrwAyMyfLaI650HAWq2Tv91G1+ROcDmK6AlRLwZYAYsyfTfySPGjaW3dHRNFpEZ36LkS/n8lD
m+8mV1pLjDSmuZmnYKa24BD1IOdrEwiSS4sHBFzXr7kKigLLbr0kHwoY4kslXB8ohSUbjYA69Ndt
roqwwGcggz6UA2qPlSfwPlsmOwycrqPfylIE8tWSr6+9MuEyNJD+HyY10Xct3sTprWnKPhluqnrY
AwIO+WcXq246k5J08sZwlxCfDHXewGRwzmcdg82KGcvduLRmmZiY8EvaMxsQuIa7kJKq5AGSw+Ak
jCILUv8TxwIZlZWfCSvSUAwFu8IldJrrSiLOddDt0DD78mVZZlFDjaiFD1osiEJPcQjf7oFRzPbo
FCI7Ay9Jn5TZkSJlcfAsUc5BuCYMWadPxHEuYyRlObkPvi9t7OGqrd3wP8MfKxQoDZmcLN4odpNh
po/OZHMi498439bSqfzEo1iQYdpMOOyYcAxYxxRse/yzBi0punV4sjxVBLu1XNfgsp/FpoW+ZsDp
ANXCwcJNPfNSkGjhxNmWL6CqPrmmcAY2Z7+h/LJ2oGfDpxFxND1MMedvWENw4M0Nlo0hPNPNCV1q
N+zRtRHRYyDs+i2vhhJebXVS+AZmXZ7lBFT21/ZUCRlWbTGmf5Lm/gd7+V8nyeZ/Bl/2+Uv78o5O
yh//ix/6BzNlhLdQQdFiBM5JMvUnPxSmJ7UH5SoWemQtYmH738iLYfyBog+17GmMa+gAJP9CXoBr
TgiODsma38Ys0vlHyMsPC/f/HmqeRKkoB7A/RZbMnRLn+b49BKXFsS94yfsOxnLe65SebueaUUly
rXY/DqZ20QX4/EfKzWa0uBDwmHUGA2FuxGv3xya3KNkdx2CKoQphvkyM0s19q9m4Z2Io54/HYUCs
BZrRFOo6bQZHnQltC/oiXMh05yhV9TZfpNvga2cW+d0wnCgx1TlmdhDSe1dOcZF3XRDJoG8hTrVl
qR9XIxDqbHZSFTlO50yfJyOdbruUIJjY0pe3kp4jOKc11fo46CxZ7jy/aJ7wBUO5dPIGmc6hcvbV
YSt74bzU67bqV9uwmf3Bp6sRoZth0xovhiXxATIN9d3HPAi1bkntd+xImbEOMs2XPibbkXOulMrX
DiRSQP9niKFiL2DsR1Kqkom/eVMXDnU7ikMp8haeZQ1XJuwNJMecHMq9WApOpRCHGeetNVrUB07r
miHS7fVUh5cDHbe+OfdwxihdNmH0Z507lBiF9yroDk41LHqiZD48b26B4UBpqjry/cHdZ6kWyNDJ
1uaOI3GDvQiJifo7t6t7qzTKNzvjlI21ri8uYRU1t57XS8L4Nt2uw4LA6vFi2RAU7zJSqN6gbA1a
VAtXu9dStGH8Np9CMJj1kRVj1p6zz7uhcCI9YHCpYZZg7No0SIfExQj31S5tyHw9/v6fdKOk9dSJ
jdbiNKNrjoLOVE0Cs8JLD2rF7yRkl55ixxanzj2zx9epsTi+N76XKTIDrXpat6557j0tV+FgTTpJ
tEiP6Q04DMJWJ3H+RE4BbSb9Ru1azZiP6VLOa2y1ji3jomq1a9MZNw26RpGDXrOyzucqK2Dn63mR
HysGwojSleRWqb94ekauaeZpqkor506i0qKtaiEqYOSZ32wnxaWlikIcsZzy3hTo6hatjkkqcLq2
j6PlSpFogZY38UwDSz2cD/M5CUDda+N1Jc1WW+CpXGAvH2krPaN0e/fK8mGPJpVB1GoEnrBgbKH8
UcX2mBF5OXn5ytjKMwVfRrNwtlmzd++lNtboda2wgksrf+rOnW4yHmrkE1edbW1dOBmnmpHIR4nB
Bkaon/pRQHopcrfr95ZMz13liFdr7iqIDjCHHnWqMzf2Jxd32KXEZiOap9H6roPzt0y1c48zBXcr
UlegxJdh5ZaSAZ1ejN+KQFXcXYCaJsRtO0XaUk2Th+epoP0zmKh/H/VKq1HGm5B5aeL4QguIRxd4
am36PrOCLT/ORZWSHDV0KV9JFuA4FVRmwOs2qvHTxmTkRNoQpr9LlY0sZZhc2DJ2taVrWAXFt5oM
xAajS6wuduPU+3WEr+ScjAQ2UTepVDsz7Ln9nmYFWwqqVfNbStpA9anIvfk7Phrz93zQKXjySuvY
7wIbrwDZ+sajX9neowNu0hG4afhfRlhIeLjqXv3MNLC7cbuRvCcK0PI7YmazwBHSDF7Yp8BqPNgx
ZHZCcr90szR7w/WgX+7SHr9neIF01JFmOc1ZM+gbFjvZwqiaVlQczUpWx7EZeyI5ZifQnjfN0W57
xn/rl6yx/cdxrXUVb2p0I5RH7N5iS3G5wId1tqJpCvJiXxPj0RzapnfHOyAid32qVVoNZ8iLvCO7
Bv6uDgYVbkQlCJ2n2zrvwYOgXl8xPNK9nVan/vdKTHy4Vk7OGjJosi4NZoLYbVZF8GqYs9/uMrKa
6CUxQLg2evJHwzEo212aM6ILuT94V7aVs6eRP4YX3AYDm3MFnMPfUrJDPWcDRMqcCY1sJZe1jXXK
reUgRtXPMQwg97ODg0wXqWnIrguVzrRpSzretdop9mIbB2cDxNLIot3q2r7ty3bB2aoAc47yiSMn
LB2BLKmApN8zf65N3peZfM+obMfpc+l7VRAxzEenyCAju6od/HNO33t3IV1sellKzfCNw8Br48Jw
EH061JcrG+5YCWYdrbPtHMNeZdK7bGohMglY4x2ZOi5zmC7ljbYKPI1qQ5Teo+lrA7skUNJ0uTbk
1R8z1ud8FH238bp1TWlF1YANTSwAkr/AkzD7RJazWZ3PNlCXZy4WIiWl1/6uMgxm6bXel1/ducg6
I0xNXrcLlS7C+LJUTcmAAe4nvkR1bm23/ZiWTP44YIa4LtT0sJXrMu+boINMHWLCgKOvp81pH1pQ
hS+yamBbtqwsfy6bXMJyNnrzNpvm9fviV6jX7BySVRqqbWieoYaaBwMOm7xqDc2oHhduy/pcG9pW
sSoQwMets8g16TLfehv6xQm92XH3AG74dG8eE3Z/dqSIedcumgfCI+yeZFZDfhbeyqZisSSKi5E9
l8O+Hoh7TSc/pS5mlPQ9rS1u3S7nLedhp/CW5Mmi4+iLknmBgZDuodOz+pXg+FPbrD17/trejNPo
9YehrMdPJO/22oXWQwqO5tRvH3GXZIQRrYo204qNVMj5e2lu61NgDc63Jmu6dj8PqMMzulodvCwo
II7BdfvLK+5/6m30rIDvvyi4ZdG+vau4f/zAnyW35v3hIsKGtIQ1AHo6PC3/VXMbzh+nLDysQ4no
8w1s7/7FdjLMP2BMAJMgYNbh2JgAJX+xnbxTEc9/5S8ETvwf65/U3AbF+994BDCtTr/JRT8LWcG3
UDu8L7nLibmW1eSXGpviy1KrFi/paUA64GZVO8eME+wbxyDBL07RGMjEnE25HYHvyjfHx7T5WE1i
bv/s3f6jquo96+jPmzIs9P+mxz/okd7fFP6Xg24u9eW2rv2nhmiWJ9C3OiD5M62egyCb73HdCR4d
Rxq/szw8/eq/tyCn5wHxC2YWejVSXj88j3o2tVR55WXbo8+Hf+hcoNuB3mAW+s20Gv8sbPTPT0r/
5KF2xV4DG7v3n9RqFnwBkYj6UB84z/Ox+Uo+Tfuc4jYUK+rPb39bmj+hMJ1u/+PH+/v1Tsvhb248
Vgk2gX//pWFuUGErvT+6gyCfBNThNyyc9zyYvz6ZyQPEBNQk+PEDjy4viNNYt+pSq9vpEhlKcyS3
W/3Gz+lnC4XkAjLOPRRrOMK8/ziaKMkYF8Vl58tuv6rS+D4OBYzlUtRHE5boK+ZoczzWrvmbT/ee
Y/TXp/ORM548d3l7PzxHUW1622b5ZUb2DEm8JCHsrGrO7nxc4+7aRarzpUYR3lSudpfC7fXCX3+P
P326RByyRGHHYbf4/oMH3rjCx+X6VacDaRTzPpuHMfr1RX7yLhg21DsY6FzF/2hYS5zpVE5kPxR+
4XyV+qrtDX0rb5eqyi/Nfpxufn25D0Drj4eKUYQF/5LLwb/80P6bHNYOEPlluYzd+bj02mNXmACN
oIG3mI8sTwHM9P3qIoXRJXwj2mjoQJE+t+vu17fyk9eE1/H0N6+l9W9fr2oV20SaXU6yNkiBre04
lSSzyKBTv3nGP7mShU01TpIW8BZ7zvsvUo6U903qXSi45I8WkRXHMdjcHbj+b518Ti/Dh3ffQs9F
niHw78mX9/2lLGz9MlVZF8qeuvuJR/kMhum/9kG1ybPZy9wvXpoTrSjzpnpxNMjSsewa//bXj/Yn
bw5mCXxa+2SFDEvv/V0sKI/a3jUuzF5COHEomsjTlfZlj+gyaegtLiFUNF+2tW6OTG9/l3/3kzWN
KwiDLM4VLN4/prA3W156yrIuQKH8g7kGmK5jJ4u6aB13qdFmx19/2h870IeHTqlnQZw4Jb1wzr7/
uDKwc05e88I2XAr8ZqycJpJegF8vxbN8nJW1XIy5Lx8KjVRGLW2tB7Jz5G+2i5/sk+/u4sMqY6NP
PdmbF07dc7Snaz58F2sx7KVDsFiLp/ceaLjfTwg0Dr9+AD/ZqGyMNhwXhJYd5COd2m2xlJw3A1pX
s51Vk+kcDAUI/JvP95O3iNSy0xjylPD2Y3r592NtmsdU73vjQkv1KUkdZe4Jt9AjYbTTbzwbjZ9d
ihkovkSUZ6cx5fsvlOBcSErKuAgQH2O8ScomcBt+XLe0ZBMoZu1ml+gN5mNhrmbM+L+6cJCR6HgE
OsNnb+66K8cerCvcMtFPMvLxf5tGwx18XHJQbAiSQvPAtPfDkvNbkYOyLVjOjevFPAo7MdqgvjGL
2d2vWb7c4eeVvaWd1/9usZ/e3fdXZn57Ck+gruVc/EHp/lt1EeA1B/XIPceJvrpO66KMcSOVMGFh
oOkOmRS5t2I26yKyTI0FEij947FXmAD0HJFr/Oul95N3D2MYg68ISzwc8f5tw1vg0JCEfI69Sg1A
XsnLrCmCT0WDnZVLTPDd6HnyEBgQEzZjNnaFdNSX39zDqYD78EiQygLDUcZaCNs+fBlljvVZ13rn
qKfEJT2gd2FmaXrliFGLR9gZdwEOUQdAP0ipRTsyIbFaxjRwvn9zI/++bn88CZQTPAxcHT6USujQ
LDBD+zxtRPktdZ0+zhzAdGTvscSRqY/WZpn22TQOBwsrle+BMarH/2LvTJbjRrYt+yvPalIjyNA3
UwARQTJIimIragITKdLR9w4H8EdvXn/wfqwW4mYjKW+lLIdV9exObqZSDAbgcBw/Z++1/XZT8HEk
P09BmDLEtvtrXy32rx6q7Sr8dJWwWpyOSPhBoGnx598tHNKyKy6gdXRMrHNRIFMnlstin5tylldd
9TXR15LWtUNW3kymUSUTE7u5Lo8cStIuJBtm4YT2xxnu5l+f/T1z4d8cjFDfWwZYB36tvyLIhD3O
WrHox7GFc4yd3C5vEK/2pOdSciCFKm9JD9rGdMPX1JwbtE5NcE5W0fIp7fHt/qIg+XdrmV8Hcwq7
XEDZ+ZNyjildTvfPOgoshofeS1wj7GfDDuXcjzuMEO29bS/N7Tzh47IBA2oWr5i/vyTbTfjLTdrE
7Q5JA4Q2/VQ/0FezvUGZRzEJGwlYQHSHIfUiVoR8xAt8009M+/SDMobngrnRL14kP/lBtuqQG7Kh
oEi40LfD6o9rBM2c1An2Oub10J3RlcoOWPhJ7nNK/VPZIxE1Zr9/C6qUDRlaZHI+B+W5x+wlNLlG
kHKC8R+fPhh6cTEC3CmUrD/vL2Wt0d1b82PWNCvBVQbrlci8JnQLYQ+RRXearirlHaOYXv5ic/vr
exVfDs66jQfOHmf8tB6ACNroZfKjb7T57ajS5UC/sHj5+zt+skr8eMv5FBxKyB4hqMG5+/GaO9nY
mt2aHldvaa4Xd5ho9GoFuOkJqt3o2fuSNXHIyySLk2JGe4o8Olq8FFVAKa31mXG6Dc0XV+bu73+z
vxY0/GKuvtnBHF76f9FkJhiHe34xro55NqMguK7sgHb2jLbLr705XJqkjjKZ/GI/3y7rjxfEDUxq
V1YixEe0rD9ekGIEnVBX2oXvwvmLZ1KOEJcp1G47+o4tXnWVCBYc2sZfnfhOR7qfPxrMLCddQJP0
hX5a/yNxG/Y6p8eeCJBLayOXVwpAk5Mbj0NTTNGIZmZXrfMnMXXuUane2TvaMuy1zerdan1x04Nx
iegaj3ee3X0MjHr9tCJFuaq6aYq6Sbz2ukR3mlsXxBdv5PAuiPp+0HYu//iLWuGvdbiHknYL0NgG
0uyxP15IkJmlzKR3YXbb81Gio0E8kliH3umCZmdhCP/FueOvD8z2gfiC2D05cbk/3TmWS2VCybyY
PRAvgnTVfUHb+Bdv2X/zrXgq9S0y3Dl5c378Vug721XLnQuEtsnNBCc3AY0q8mhBpLZAXU+1u79/
Dv76Vvco9HCj8YBum/JPDyjy557So78Yl46UuGET8aWGu9ec2vzFV/NOqMbvFyD9KUpeeoWbI8+B
ov/jlwMTJ+e8dHH5Fva4x9xtNtEg9PpJrwmUjfxscpgUJdX6ZLbsXAxHtR7TkLKm+twdEvfKZO60
EfEYV+uqWM2zAThBGmEqSuVOukv+0VBDBuqh9t1D6QVzcl4NS/MNnXH1ps0M4e4W2yTxw5Yt0wqS
H6xH1ZfF5WSNwStklCWNPSNtvxqYcpDom+6odrafOmpHr7x8RZLiIeRPUolC2AV7CcFvlZx3Yd/s
TbzvBA/OlbNjUqqJqBnK8nUU5npZGR28u9q3IDpnzYDzQs4AbkLVlsUNs3C/CN3Wkq88/P07cRTz
sWBYxdiwUUUfylKW70MLFChOGaG/wWXJbzmd6u9DPZufrExBSkjb3lORMA3jpR6NUsRasa7MFThO
fM2RQEzhpOnJF7syYDg0dbkBYtHWHevCLogqQ2kUeoxq7mkAmOkhYaTfhjn5evNxhZ+H7RtIaIZc
cAYzKhKm8DMYCC5eg0RubGVzjpOnxmPQaW89h5+HkdlXEqazG7CC28WYdl5djsYB5kru7su0fzKl
rKc4MLAn7smAQg7c2QlaUHODmoYLaYNZZLqILUKqNefdSvX+Qp9K93NfF6OKLV6Ufjgyc1w3fVlg
Q1ogFy80RtGi1PYtdcShQ2CApNO7QdTLaY0YCnaxp7kt2BunTlWYQnmAOVfzKiTvwldnA7a+Khy7
NNXixsqqJnKI1vxY9ZuUw/VdIB6Flpk39pbFdABZoy4AoqMiMRZkwJELRcIPi7bn92HCWoodVnSn
AZOTGckRmXbZ7CSqiUOqFf6rwwQVGGI9sqoGK5unMCjr6ZHHQIOrpzsLyBanH8ad1dvLuTVY1TNV
lUmkZ9ElL9JJt1tSC02S7b0U59L0+kc2xXmOxDJb91VtpPCluhmL/DBb3yDYbnPQtLNv+9IyvTgZ
N8hDtS7wjliW69alqp2C1bk4dwqyzLOfWny8LNIuj1q3VMfS70rnMCG3IqpwRD59JqY+yC6yNAC9
khY57QFtkMhTyQXRvBCszvLauhni3a4qEXmBITEOpGyWWtiiaEWW14ssiAWWGh2jQkqY1MDikUc7
z5rsIHKP+jwwm44xVDNDZl56B5hM0qP04AUW5GjMPd8tcUJUUsbdMiYwdFtkPmEtiunFzScPHKHt
pV+81bFGbpRFVADze3FpK+LrJj0D0aPZef7IQpZuKMCzfETPDE8JYAVkSOGn9qVVBtB6yLoS3bnR
ONYZed0uKAEHhcNuXbSqCvW57o/IcAjZaLjJ045BbPJi46psd+Bz/SIW/dA4seoqbTwzm3Z8Tnw/
Hz96o1C3zmzi2YHaP+Fo4EIKAiT85LFuAf1HXbExYkalt35c2hkbTaJkV8R9Z1E6letmQyAHVifE
K5tO43S9scJpcL0KOV8WvLaYjuxduSa+twtar/Ivi6UFA7Qwkl3CvDSo+NecPcdOWv9FdHZKCURD
/HX1CvOi0jv/HpBmAWiHFamTYlJo1cFg+t+jOnCnAaKZMD3U6u1w58KlwpXY0yAIR8PPLVpkSANw
H8pNJtBuBXaWmfIhk4VTRIZq6pxOd05FIo16uV4rbX0AKcW2IyazOhN5s/oc6pT2jrgfX5iy3cwI
XWfWPuXJLLEqwBlzonxh40V+O0xXctFIW+rapvnkWgMpW5gg1JNuTOrZMXvziivlmKGb+vkDN2C6
FTDW7sys1ICQV/W0YEup9WbXAE7Ld74L8SHEpDME6EGMFPOOyLy7gCMtU/mGCUI0QIa6hEywPgfI
CRiNB2Ui0SIDgQsLx0AY5vetLuIGSxt+1smHSLHYvFMipRLrm+Or7MqCE4zxhW/Ynjkk497hWGif
hmw1Xya9mV9nr5LuDotf9eBxfr2x8z541NCZXwsrgfkiqlpzd2jaXImWW4BkW0u0QLFuJEmxHzOl
f9JBcxCFVwbcGXwhjhv1rc05LBODQUwyT+xN45vj5k4r1VkWWPkTBlzjjTZsclMyQkNPp8/ubZOQ
7xF16+oxU6PGvixz7hwinjXzDpT1LTYFtfKWdH0nEeT+6t07sipdnrHrYnBRpiHzHboVF+USyiPA
RyxK8hxlXzQXA271z4EayFufsskrz3U6QZ9RiBVTzHMlRyTlhtsfFz/V7hfNc/B2QvonCKZCj4D4
GC2ZWdflAz5KAKWQFd2PutaVJfa7VgComfURZGvl+TKqfHBPoS0X45KihWZ9rs1E/6pFY9d2UIwh
KYBeWoT2rJq3mXFNjSqCNy4OJbsHLtI7wXTezkV9seYUErAQio+ZYqDy5qC1OjN410j0W3otL2aU
KQWydws9sG00/sfeBrofghtkS7eK1vpi44TpYoohJvJdDQ4vLnJ3ei56NzvHHAATrrMsaG/zZGi3
dVlhoV5Ms/jmMyNDxJzOgdz7pe35aIOMPolqq5K3HLnXPObDSw3bq1O9Du40q73t9dNwpRZnsc5F
GbhnNXZkI2SqilGG7rnzmqJauR5JKnpVWV90IUaE4pNdedpLQ2D2RD+ltiuC5ls4gqMMaAEZdgkY
iO5wx4YT5HeWO87XFbs8kyzqdV4Kctw4h3BzISF1pX6hcxpZL5LEU9pThWGzOOhJGsjzBI8caJq6
TxA0OYlmXxnsP9SECweKG/xVKDQtDZYYursgSRXiRvKtCfmpS6x87aibZAKzNEP4uchFUknPfJcG
q3x0m4SaYsIJTSeNUdQOH27/eeiMPIkFBoR833tu+pTpvfvNRSADfn+i7KGDk5nfSBZWnxxGhH6Y
miXGTdvp3U9T4hnsgJXAJ9EvFSYMq+YKRolPHY1rV/E699el1cPJEwYFkW85n7HApZeLcP27dRXL
3ULL9d4yUts51+o24C3KggespCdttvPHmRRCAFztcdRz8EkeOMQneymWNwf7SBvjRHfuiUqd7wOf
gIKQXib7H5hjD9Or3iYfUz0z1D6o5Jjcdk4vCPd2nHGrsJyki5S1QkvDbdMCevQwTO23wvpKo1Zo
ozlHnxOOSNM+eWpJv1ToeuIxWO0r33SGHWiqEduIue32Sg0Ib22yFq61QE3rPumCAs8s/wZyAtqx
OMX/Mu9ytl/Cw6fpfnX0qsP2aw8IVNRSfYIC5R3YZLL6kC8tAVYCJjEjBzMFxW83dvKGz6u6bUsv
3bV23ZFSIPwCoYFaeU9abJ8qGjJyVCM7XyAx5xDOgv1ajVq6ByhoGDtTL4qVElcG78bQtX40JwNJ
U1UzcfuWoBqNq6CwTbHHVCPcqCZwxY11udYFadeJc1djfXtoU/4WoSJzbaPRHMbnKc21PrQHr6uO
fiKWNerHbDEieqPOt3xp8q8jXp2MvjH3JCaeGD1iztYJoRNE9B5NGC0fQom5J9mqUUXJJF+7HarL
fA7TxhpuuoHBVAgfgLcJIrD1HYUtgAbdTcRTmynjitHx+mXGrfNoYyi58EuZ9lFrqgVuWu/DvpsG
eXDnggx2o107iiCiLg8uvdPkzJqG+6nJg4Ol9fDFsoKSC7C0qe1qCjDrCh8m5wQvz/KzNnP8S966
NsJGNxmoP5wG9711lk8V+jmGG81tu/bTfW1DrAo5Tq+InVQxvlR2Mz0vZb3cViytEtDaiNxSm2VT
xwG2b/eMTRbS2rAYehGtedkdGcMkGuahgR4EVsXeYPe25299ObIoUnuYr1bBl9m1wzA9W3QWtTA3
hPltXhB1RWq22n3bLQh1A4v8V3SoDcrMYSmumUaX796aE7sUoMn63JjOlO40gh9IeDea2rnIcqS3
sUYspjrrvcI3OF51Qxo2HdhJ8IhdAWS1xMd4ZgczPimrnXs70qSDNDNN9eXS1m3JukIHXeyTOiFR
dC0xejpdLt5oaXlTxBsYiXc5avNngoClffBATryXxmSeO9YC57JmV3reJhPX6QgW7py7oHbs8siu
U9OcH4OeB3woB8yqopQiqvDNHbJhTTneuYWDm6zcDjjmaqpba8gM+q50mfZe52MTtAB/Xa2FHvgR
deEGjugWO0oLKV7SfsOt2S3+uDhIkXiEgy34cYFRysjHeypD16y0G2lCKCTIg7NOzNFHva9Fr8l9
vxgoYJGIqC3aJfCea/7N1aK64XaYSuOmJBWPaYAJnjVEWBd8xi1iNvt2GD0jnOYtr7d10wpBspDa
ZyRMgDrTjhH4XpFX8154tXbf5X7OFZVeVlJKBQE/ySmzrUDdmLSBI4BSWrBMysjLqeN2lVIStEZF
qKTTM7Pd946kmkY1uGDBpWLd6kGbEnwgNWe66lsHWIfbzMBtRpkGX2yzr4cdHRl8uzpyx4+iB6WM
g8zPCD8hkfZ6Zf/XiATLOGk2s7Y8IymGtlgCX2v2qsn9+35M+35vpKZ4OLVx/ls89z9cOlJ/zF3+
EgMRN1VWZ69f6/+4fWvlS5m9fu9c2f7ubzI6F8YXpBbEchTlGzGLOdtv1hXP/MBcHSmcj1YMtPmW
xPBbDIQRfEDUaGNa8SFYMYfjj36T0RneBxsZwDZNQGQGeSj4JzK6TXX3Q2MYXJNJxkrAlJu4caaf
W2fwuwlWq5VmzslU7RxYWN4xl72+7MHczit9xjK/NwuP9ejbvC0OazLk037wmLWFki4WvES9MWPy
iUgQG5xy4T/EcH6Qxhb8nElSNFZpCpKByKL/1rKEsZuT6EMvq7XlQ527eGQ8leSAAUehgSWgwqnP
IUo0blx6vf+Q1YAyI33hOUadbOEfz2rfLqCY5l1FybBgMincwd8C2qpBhP2k6BEFElYvbF2bfKUB
o4QWea2nI5tV871XDGbPedGvMoz/s0bS9DrASGCsPL0F0vHC1tHq+b7XM6+CDOozEmht156uu7SS
Ik6moe0ijUPYSwq78ltepzAU7HQ07Xgy1Xg3iLJ0r2pjaMFt6428UsEUYAoeV3MJl3bwMVTQrav2
sl5N6LYwnWk18W7Acy1Gs8cch8nmGvg+3aa6glQOuEN2gMG8ecILCmH6ZnJWoWIFlICWYV3Uoefy
N2mW1fOwc8mlNyJoMxp8U5oMKiaXUqZfyGHVidRwdazXsLXJT7L9asJDLG11GDg7PA1AYYY5DOjk
TbyS/C4469q2uDeDuaDcyILq0spStMIJJcUV9YT+VXl+/tErHO+lqBke0ZcA/kFcDn5wWi65jT9d
0h8tSYx6pC1foCynXYC9dUYtDztFs15WbxbYA+d8fRCBA4VHYZHHSILgL9t3XUoZnYPazKKlAcDA
ydFs171AJex9yhGkaCEYogmHn9Z01gUZqakZq0JhQGjoC1fszsZwq+Wl1+0D00muWmcC8m7Tt3zz
y3Ytr5mimrcUsroPvWMy3bNWcl6KV3v1O0LNk6KK/Wouxb5MPK86clB11XkN+gUHPVIJXtU8F2OM
iL8VbLoCiGVudNRTxtQF9l7HkKrFsgJFG7eFVSYHDc4jTLEqBwkxYoiJegI8rcNMf76CWrVAp0ib
gQOUsflBBs4or0al6NK5GkPyUGDKmS6B1XTPuUn/PE7lTIRJMKb0Tj2z9x2sF9MKEGkYzEi6uCji
3mWIjlEb9C1I2roLYp8T711Cniok71oTAZ2HxqAOLREsPksHSvnOoLPNMWIutKdxgGQaDnQ+sGZM
SsVZ5TmPvlL6UzAhNKUxY9bww0Xl2DxWxBUYGYZay5+714AeGgeWXNc5kOYZr1S6mi9eXUw3mIyw
aVIN0uQ0BsDyPdVwEIFqyDkWoE26U2P1tiR9Lw+zS78wWjGw8KomYftgUFbEbKDQg8typqFTpGJ4
HSfdHyNFa+qyFQFugSbveGw8yKz3KX2fa9tKFhUuddAZse051R4QnpXzxl9wpg1NK1Bv8W1jYxw5
HstxlkA8W2J34yrXWpypAHitvWaMRRuRnbYZd23arrC+6Siy9awDEvy59K56fTIglnrOgC9rhqnC
gS4jMmp1wb4cTeHoMcAK/ZWYSfm17m133TkqpX+IONDGKuGu0jjMmZc/0COsMULUjnHnsAjba1el
Wb3ThSOfdHe1hlCMgcnMy1xmPYI+gUgim1i6ocK2YvIDldiQ+7luxI4Q4oV4WvtKHwsHwK00Lbjx
U7Hlac4uoTA4yhuxtycqcVAeVpEfvntT/juFwk96Pl45SHyQA2wIP8YVPyvpzF5P5TD3W0HJvQIc
kNQ+SSx5sZNyza9Sihoa2nnyRRWpc6wy38pji3fCLyZ5Pw3W/vVrICdEigrI8l+kuu/efPS9rWwF
irNbZYPji3Ef6+iXAfHbIOu74ROfgg2GKbvp0iHnPb/9+XefkpJmTevNwrxHT/fCp1nw7LT58IBY
2qao+KME+TcX9iedAx/l64wCANX7BIgg8frxo2pMgmAEMkD0jcyqaLJnjsmFobjLwdj6xmXfgVuO
04qwv1Dq/I++RZPpu/+uCcG9fSNEa7ukf9yRvxSF0X/9r/HtP779z/Opyfq37wvC01/8rSI0P9gk
i3iMc5m44mq1+Jm/VYT+B5duON0hgnCQ8jMZ/bMi1LEs66hoGOH/Vvb9XhHaH9D0WR4Cm9+rzH9S
ETrBz1IBhrE8EDaDUmCeBN78NC7NS7xfIJtoWiZivJ8TQYZEJMnSkPeck3TqpqV1tf7Z1fM6+8JK
K8zbQUhz6c910RnViLBGjLn/be60grwrXktO801VFmkTV/Pm/VkTPPhRcLIEZfXc33UnoxDrt76B
scMcgNPai765ivzUw2A0ncxGMqMTHHI8woSUsNniltu8ScHJpsSvjGVpONmX7JOVqbB5aQJoMOT9
xL7Ca6czpAMssELwEeDJ/KRbaX/ebnapVejTskuRwlgxF8UoPi4nd1VzclqZJ9eVaALjDMF59YUM
s82WhQUQj1a62bXS2mAiWrKThCsu1i82IDMMt5vJyz/5vdyAwiBMigKJRVikrjNdKkJgAH+4iFzj
GWrOSvTLyUo2iGLDgvjSeDRlRr8wa62tmYjd2Up3BjAnf++eXGp2KRSRWwxIjksBhn2n4+p6LFEn
gs0wBOggzAyb6004rTpfT244BEs446yTS646Oeask3uu7YBjR8Q84KpzGmbLnJA3tx0GIZx3tH9x
4bknR54B/p3Zzcmpt3Ud63iyjA6rp6Bgk0QQXFYnhx8Wa3EdnHx/VskcK9IMa7wHUo4z0FrdDiQI
+MX1mhnYcu/ZMz2KZJ51+xULnrAji469z2SS6LVjGqS4MB2UEEVMViyOb49NbDjkqNuLcLWRAofe
KHOuuWPwg/UxlR+56araNYVeJVFBnEkfdrpE6koQguHuckAkz71fwsr31hZWljeYzA8GvQge2UpH
jgcMMM6VCMBMCM1DHiOV9JOoM7ln6GVHuziYBouCXIMBAozraf43hr4sujIoey/KGD4tcU/vNgN7
NSbe0bapkumAr8FNItT6tQW4MURAfAKG8lBRcTVm2TbcIbr3i6+Z862BYf7r0M4axlxXZFlIdmgi
9krqdHgXyypg65HZ9zU3ApzVLg2Dx6wbrS7yTUgzkS34GV07DZ9zrao/MdQQ1CgwRd/yziyJr0OK
8yJmyD2LoprDw9vPZxieNTvsByjnoe/YFocD1MNnXJ32XRHzzTfjOPugpXn1yH/p3bQYlNOdN8nx
DtW0dVnhTqU3YeBJZTRf4zfnsEi+0myTARC3zNmfcwtLa7gafTtzWUtJDzdtzXejMxtiXni4I/S/
JuUJU00C9go1PokFGmbkDKOT70ujKLkfS1dea5gumhDoyPBKKp/+sRyE68VLh+AiAorgXqsNibPv
u0LX6WNhhI8ASJIWixjxK7KjXNvRAuvBfNpjfjQNQhEibSbvlIlvprgX+NmSyBQ5ubxevTzrahhf
rNmjcW2hS71e7XHqkYqt2Fh0ChbFvEKvHlYjbwlMIbfVPxeiHy8LWHgvZUAuAK0aj+hA4JTVJz7U
hvXW17TqObZ5H01a0E8gXRwWnUFk89B67gvsEypx2fH3yJpJl8eBIJHroUvaO85Um5B08eoHMenj
LaZ16zg3XQn5wIQc0HgZqnwPe+nnrFI++Cax1N1FSyzIsK+GwXku89HLz2EScIgQWlJ9kkVFNI1J
VjygiM7vkrAlY/0KuDnlb62X2nVneUUTA0GUdxV1lIpN3oh3sm63+YQzVke+d9OTMZMyQOWjKGoR
Omp55OcdtDnHq4pn2fv1Y6eR0hFVw6R0GE2urnbgEjuaEUaeXeKFZuBM0mDKQcltLKiWjV6RUGCZ
4kWzmO3S9049L/bgtbyCscuXS096GuVOn5dvc5U6c+iuqJaZI7OXrtky0ZWQ6sYSSAPICOO3DmEp
AXiZ0zR9hYTGUE4VEySqlMBGGbmy41BEN9A1Y5NRobez6sQ/mCBlx3BReYcWoDeLdxPCxjMmNQJW
EmdYi0gIPWAcD2T63rYI/d1CgCWkn3YCUUOs0BSVfrOYwJ0t52EsEuuWlYJKgimU9S1IGtUzL6jT
z0KUCCpmXc1QhpvhsdwEFxCGmPKaxcxBOt8kGZXqOKuYm1BDlc7iHQy7QcQh/yXoyFz52J9kHvm6
nYhHhI42txolyLhpQuRJHuKfpCIV4yBaNxzGxC4/yUn4/w5BFL7H6XY4SU7qoVIXzUIP5JBvmhTn
JE9JbCCiob2pVuqTgAWOEQff/iRsKTRdnY0nuUtgsZmHstKFgrxWI4lxWt6Ds9PLNRpPohnl+wvC
zE1L07oMgBhi+diZ65PcBn4i0hvoRgwlUGxgk1s3dY439P1FuSl2aBwwaKuNMmFmcJL2WHbSMNI4
SX4qXVVTXLjjOh/8kzRo9D17uJIn4VAdtNaDsamJBmwS98q1CsbZQck3G08aJDYlxC/8QGKrjJFp
2BHRk8eE6KRfqsnguq+qicdgXiqHh+2keFJtivpJbkIozazQRNX0DL9CiEUpxdgH1VTDkfcFARFa
KuwO6Kq45uanxO6Md+Zi+a0xZt5bf9JiVUNSvKcnhVZOz2oK20241cLre/c2MZd/0nWp1s1vppPa
i3IGVi2oPlRgshqngdirYb0U8PFfUWaiGJuswdkZJx1Zkld9sMepukiOREjNRpgQgEAMn4UzbWI0
IFmW2oFQRKNmnvRq/iZdG4aNAKg2QRsu8+KS9Dzrkbeelx9Z+QnqrWodr1LRju2hbJygOgbSt+Wh
L+r5k/KD9RvCfWZBbcCwCmWM+9EyW2ol0kCGOkLAghKIo7T91sKEcUNAlfNHw26HmRMtR34W9TZi
d/O6IuXDWBCXQL3W70bpO82FTMEmHBpthFSoc2yOnaXsPyLeXOiFsYYsdhlhXOdMXK+IX3HZa6uN
+1fBUTQBFfoGb4NUdV2UgqF5NiE4HPsmnx6y1gOWoIE2PtTVqmRUs2IoQyevvekLSoeYDQ8uC/+s
joM05TNTa79jvxTqaFJTeFRZNUoIV0EKJPWP1+WBxof5VCnSwjDuSe0yn00N7SCkoK99wJe66GsD
DmmhW19pxfa3sA0TM55GO2Pd6IN/1zkLjIi0MYceMoSWujxXAJ1DcJP2Xnma4xzRDKoHo7eD94Dm
ah0GGc6LHadscl1tW04iqunvfXFyiXBjHbWMl0Aymhee4atnsSzgJzu9re9Jqs3vnHFE8ObX4P0U
GHOo+arNz0qNLAqNsB5aGZp7ro9m+YaTL7+HNAsWtrBG7WlGs/eUdGZwRKON/mEEZ4AAcBwAquiC
1hWikVVdCNLt+CpSVEcDFjqVpPC1t7x1qQ1amEBBXPgQgenylGm6F3bWH0hrWWDS4CkS+0AZqMsY
8MrbSqQEriFYWS991Ys5nmje6XEK27PYmjc6GXJuApN2IOl+b6UQUPYOXSEnbHOzuCE/wRShoaAi
hng+KPeDLpvHsJiEq0VV5/PO+Oen6f/rQlY2F8j/+Zx895VM6v8IvzJ1+q//LN+q5fujMvL4P4cn
5ge0+67neRihNkf7b+dk1/zgYzmHT2D+8Ue/T068DwGUMKwNhMZiN7E53f45OfGJgyUTduNqB3j7
/sk52fq5fYQUmx4Wnh9+JFpm9ydfUjKSiIgAgLpgdUxi6KDIzDwn8ZQ/gFE96MI8dKP3RsLmPTgp
oLVjRqXZzxcNp6sQy9ZtEiuh6zcqRxJZB9Z5vTAIyeX4OJLsA/9XfCSUoMkN8qabIQCJJ+iwpgtR
dGl57MDXUueMb2mQ+UwIOufAUeEC4FD1/8EKND1u19+twBdsVW+naOStsXP6z3+f2IGUMwgUZQBH
+9E8Zfn8vu5OtDlTZ4Uxl3NolPzZn4GXgUMZCydSc16Mm8j8z3XHGdnZWjfOZgZDwf97SPJvTb2/
DW7/yUFCMUXLhjVnI6fyTXKDfuzycaxwPcbmZryOgXbQu/acQNppb/ucXdW924ohyi0wvMI4dxRH
aith8dlBc5npNm6PbrhC62teWQy1kR3aV874/P/+jsVe8nfr5fJrM3y/Xk7/+b/WC8I6SCkWfiZw
DptD8Y92nqHrH3SfVp+3debYLP7s5pnmB9YDjVpcHQZoyoDV+vtqsT4EhgF4he44Nt2NJfhPVgv2
th8a0IAvbbj1kFd+GuwyDKlVL7XyvFtR7rlWCqHOb4zuCyir9ZAx3uJwZM/aeaY0eWWZGiTfvF67
6XzF8zxHzuxrDBDEkr9TdmVmWFV9d0VHiDexXYIXi6qkcoiJBbep5al9jsTKpj/BWfczuF7jwc1g
doLIJOEYlWHH9FMwRttwaU15PZu996S3vbrQkRoiCSkZsOade9Ykq4Gu3JGs2qANZB8mjcsgjv6G
8dg22oB1ayX0FTVO/powWdrrcmnLM2Eo810nhhXlS6fqM7VSS6dNMF6VWuXfrkhe4KYHuboydW/2
dmmt6k8a4FCIgbK174ICw9sRsjgHb8ZqMFxJVh4uMX7055Kd92BlSZfGfm7rZ241B5e6NftPi69A
YaU+BU6o8kS7cWkr3ZVIXh67Oem+2Ewij2XQDcdp6ZiuE5bxNPud0RD+WJEZ7HeSKBSN2LhzBp0E
3E2Emuy4GKRuYDwHYQGs/sUqXDPZKbcfD0jHgzLKq4GyBNUM3a1p+Uh9WnHwX4MDFIV2X67DFhuk
5253VqBbvc7m3rytg2RCBS0gB4ZZdQIHFsK6LVpzjOd15vf3smObkXHsGiQo1phpj1qtkVk1TVN7
R6AVWRVGYRVfOib4V1KU2iFNMvdL3bT5Hgt1Tnt4gHic11pkl+WXsiYph9ZWu7cyUV9m1SbVLYNe
oJtmfIikOTEjHW1h7ExFdgtVwSP4cjRcSjXorSIcsfftpT7Nh4HGW72X9j19ddJA6ixeWsB0c7EE
N1W2LrQicN6Sqoc8SPmDTrugG++thqACnzDfS5dxJmbG2aY5togbWGTz15y52VXQGPLGVJLcQ2Hp
FyOw10uibc4Zl/hHGADrVYe88nHo8/y1m+gVhk1rJLE1dNVlUybaNw8T0I60Ds4bDHiwa1vW7N4I
XQsuFuB0lP+Z/wL5k3QC2dfZxzatMBeM3gwIfl0JEs/bJDJmaXP5RXVFv8HfbxkEXMGK2wWhEUlm
1ctkv3ZOeo6WT3v/35yd147r2Npd38X3/MEcAPtGlKgsVU43REXmvBa5yKf3UP/HMI4NA7aBbjR2
d+3aahW1wvzmHDMn2fnjDKrZSwrpltXoDAXeZiUpGnNWXfCaDqdb/VK9om94uUduA46mm9pUbrku
N1SJOBMXnDJfz3gXKWVYkjedZNIp1Qud1pZAewxozQyFY2V3Sel0G0u2xWtsWN3TUnge7q5M+vqO
gll4001QP/SpLe4Xr/ZxurX6p8+TjGQD1RA3fkfXGK3lh9h3u1NF3/Z2qpiyVY3uXln+HHlUGu04
VaCmw+JOtLAPfvrccIFdExVwL8IxleT/cRq6kPUD1dAI5hSWnoGzIROTdzbnYQJdYFohULPuOrap
ez/7JeJxNgWEqirPrEK/sZvrNDAl9TF+Dxuo09WeP92+iNI2P42xcV9kPsdbqL/LQ1wY2oZEX7Km
EWRxV8jUNd6WNIECAa/ST4z+ruOCRKahVa+9R80zPaUT76/f00ZjLNWB+rAxmuwxueGQhmOW6P4j
amoXTZUINgR6/JehhXGgKYdeGLyN7koTY3FczHz6nVUeV49xbXrs7tbyBLHKf9b95LlDgqIp47hU
p25ckvOig1hb43fDs1bzpwjSWo28+Segg/iwTVns7gQevgu8S2xrrvaTeuIurub0kZbbCSuN2aS/
0wD9eI1o6N7aWykdwqxpPHhiKH/N2gKLPNnHFv7FxZTCXnv63EX0+A3X3NCG+9qEIotO6W0buJ2/
3JPHO6d023OVJIRcDXN+ywXaVuaOZouxxgpQ7Ks02+TclRd9Q1DoZvxdxEDvLSDOdA5ga7ZTZ3wE
CqZLKLo63Zc3a1DWs9+usGi3v8ayvC/K856QHTEf+no97nPDjzeYHQGv4xbWn5ZA9fvRM0RE23az
SWM928my0E69Xs53NjR7gUCojHB2k+Eka/xBOircsc4T+QmRvY1qdqwLNNNkgweTDzk08eVUEzt+
QMPrVvqsDuXI0MjMmktmldljC1IPm0Peo1/IYEtgg3JEr5mWv7o1x1Puz3BQYaO3m+4WeDBtrTt3
TrfKkDtuBAGn3i16bnyWQxbs63ZpttTX2+8pGLFnc3KHA575cdoQOfef0qKY7lLmIHQoJeLYlVLb
svLqABUL/dKiaWyNf5w4+AwEsjOo0CMDC3JUENV3snXmnU3vLD5K1ZNM8rNXwzYDutv77rGcdecb
prgx8nnLzKfKLsy10WmLS5c1XVjWMmIh6Krld8R8TNE0VhwqYRuxlgxCsEXH4zu5KW0rJ9P8oFEI
Y3I3ZRi6wa++8SUVd2fsIJAEC2e+Nrqi4JquimWlNeWwmxvbjohklgdhO2GzGC2dP6Xc5Jgdd5Nq
0ztDaOWvaAKPiAxuVKLCboo6ziKF/5YTEVTKoCoedPAGxwkU8AmK/rKf5qW/M1JDP3D9N/e4jsvH
qVXW2cXjTemY4TFlmjvaihm5bekkoGFDWKmxbfV0yUI37ZwHTF3+1zD28wOUWJ7UOZdolN2oGfeJ
nTpIBZmfvuBeNw+G1fSf+hgvW7Q5b2ECwizKyGY6xr3apGM973vcDWUXmwct1bpL3nnOkRY4tU7A
t22AjVi8L4Pb33nYyjHVO018dWqRHvKhFwQismVP9yzdBiDjf2u6vNe6yLXXZLgVKI92fOlk0a8X
Ojke0gyl2g0kJtoeW9McmnhmD9LcFwSVyuWnVHBPjmirHBHCbvbsDSaSeP0P9ZSAgAYVNfe+085g
t+n1oPrsB1ZAT5uNzRA31b6vpXGdPV07CFG49yrT8MQXVYGjL/HbEzFLd5fS14urZl4sg1JwVz8a
sgv2Jac36tlEe9HcdNx6jGQ3EJ/8PUHclKbcWWMah/S/9v1KP7YUZbyn7G/M3PDuvKTpkJDlJ+LY
JHNyLkvgx15ps6qqAQc5kOu9SEfI9nbi5WFgT1NB/gA6/ip2Wz6/jqOt4fIzsqqoUH2SMfORGQHh
ZPWGwvHPSaNlM8b6189Hp0/NqzXM6p6trd7P7Dj3KZcvSgV1HxRMWi3UbBfSwBC5FNAN7H7aovl5
j4Yz5S9VUBZRQdCQWptWGw4TuNJso0rFzl07OXyZ1hZMhecbSLxnL7GK4YO6UqpKlyI5KMl5jZDR
yDYyNP7ezgyiSMSDP1Im30/wNDAgdla5syhl/bZVxjGRjvs96VeNj3hpfS5OV0Yg6SbSIFhfCBWT
6mRN1zorJcqm+urRhoy40wHdHFJgt4wuPEtFXDan0Gt0c6+GYjorqt5ot1ponjN4/zd2Ri81tmrh
EAfSc5pKjPG+0OL4fQZgsaYWzT/raGrgo5YihmKl+1dNE1iwiti+y9yevo0MLDixqeaW68GFFj8W
Jl4+YyGKGHJEtLbJbKcY+uibqleU12DNNxmJbW08nS2Mlz6LssSgaLUdOVqLTsb7NE+nSzrK5q4l
/Ha7VjBrdzuSFgQ8c7Yhha1uoYyI+4NrXojJmFGncxwLMX5aK9MoZLxuJsljU2v1Lqk958S9Dxdd
XVsBRYtFsgFIlb1pgGYjS87uXWyg0CizHHfLjCU7dFVTbNyAbSGsLGt+udXeHjVEGxLlTTkdaFkh
zJYT2a0p0z5aOZzqnmanZ77FDGMMhu3L0ppdlBZOs6ldwX4iOKNqm7QwjPsqmJyrL0kA1E1l7nJR
ePd6bydZ2Gat9mD4SX2IrTE9lqXvfAgq2ULSyfkGf0p+JrsaRINhZ3t5K27KoTdeMx7RfVPrfIds
yZodZRJ80jt8UlPWMOYWhqZ+nMKNNzzlA0z1caGEQsrg5Jc3IqMmkgOIC4LIje2eq9SdQm1x1JfT
t/GWi4x4amN916TTeDcKxyP+adDg5Me3yA09MVEvCxZ7kjTFgVGr+2VV3Jx5Hhpth+9ieRIin36U
nwFtjrGAWnFBBje3g19PZsNWkKR9UY3FCbiAAyf8vmYiooqH2K6Wqw7+eSSUW57cnnpI11lKvLNs
+VEVG8lzqSXiFzhLcs8+QCRlWoazGuvhy3Y0+8CnwvkrFdZQn7P7fWf43XepdO9lcnLDW+uey8zY
1W3vJaAYkAzpRHbNy50lNEVJkoGoJoPryakvaM5WgqdgsY/aMNRXvxi53Uwanz+sdzWc6SCJJKez
AZ8K0RMz693v0cnqd8dK+g1vPgnFwXRBH/naeTbEeMlp/nzxqFpbaRNp/BUDQJcJiKlzBZN8APWl
xymg344K3FXvOr/hm9e9Mo/U0nlrEpjatmsdH2s2qddnjQ202GRgGnZ206Y/jKOLiYoMClOpDghe
cUyYDIe1RkRlI6pnLQYcJoM4eI4b1MzByMkFGk0+BavWB78/6COxfFc48o9rK4I50yF5tYus/uFr
GfDdnLgrnbnmkUwbwzLi2voJZfV2Y3Tu8llzQzhzA91RWcYJ0FeVeKELAauQ1PL+qFQ6lKEzK1ox
oTwQxM6tVdtbsA81SMMPZUUlLJuWRhle7SEtJMxO15ZIzQuACuNsFtytG13z/mZbutApa3XwvMA/
CjxMhzYlNsttaLoDf+19drTXry27iJLW74+mm9tUvs0d66brhR70HjxEy9AcmtYeryKruh3Tsu7T
dKQXVRzIHFjqrPZFHWyWpXE++LMxeYME8MIalv8zXZ+UMC62d5ZawzlO6QY28QVvgMMEC+R6YFPV
ReqGKYy3XhrdeF78ut+qKnc3ypckock0n4gnqldh438N6YwMzhNBkoOJqZ2XtTJLjv4ltuio4Wkp
873DxXbl9IrPEY6dj7mwsOkvw5JEvTlaT3EwDNi7quLRnyp73cFLX/WOMUaL3hQvltYufy04pa1I
vPQyT0kbul7HR9R3qo/JdtJbzxmLhza01dE1qnztxxynqrksT4Vf59dquj1bwRI4R32slpDZmfep
GGWOoSTSSVURdqajyUvZ2kqXUUBI+IWrP20CkLd2SldPZGeXR5/M4C4Wcojqse7OTJzBJzgT0aA+
v0XluS3tx2CZN0kSLxuOISOpKzO7yD6WuE36Ofny8/7dg77gbmzGPe+pTkQ5A1vzZuILXmm1QJUn
7SbxmHj1mxzix0bezkGdMZ/p0/W5HVNvtUqXutnxYZu0kCEY/UeuYISIqUNbvjyveMZo1Gw0Sxlp
JFyp3Ruy0M5NM7SvuKmG3xwD2Q9xfF50N8LrMhs9jvR6mjfk5+tQ130mv+0iorllsgce+6CMId0u
TTXXq/yf/2+7IrdZkerdKdb03cwYDutFPWEhRwxiI4aDMpNW/egXI76qQlEPmEKKZ35dMSzlTgAs
v7kIOofpOca8NyCPXcagk2pt0b0AhYB7McJEh/Efc4llhj569N1AXKK7rU0DK7ZrHCjnwqHjlmn1
KKwieU+LRhwUBT9rPhH1Qzl6wY/nGm4emmmbnlwzpbKpb9Psy8sKmvR6itP4/Z3JsQDG8dWqGnNb
VFww2Uq7jd4ar4k+0z5IW8qXb047E4oNb0IzqCRS84hhvKeZ8dTOrAc7vebcnxfJMoXqtsxFnFD9
vZAeGRhMdd2PTCvhrWUyTTRS2ZNkF5m8fLeoAbqJYSQZnpqeKSW3yWBXcSF8y3VNPeCnoQExzyx+
1DGt0vvcQmnrC+JgsQtviVwoZ8eNJ2HK47Ee2Wn7pH/DqpcayFmyXOuxTG/NG1bl0kmSScSkWrnV
YVGV8ddmRflKSs8Lm9w2/E2WFHjC+iwefl0CFIj/ZdudJ1X6d5YcMuOGC5HHgMSB+YY0ON+lrh9H
/ZzfAgtGgcmsQ77lBarUupBXGMY1vWhg48zF289ZD219YX3l/NLF4908uDwI/Wg8WVxoIxLh7nOC
V2BleJp3dIyiOrQcIKMpAW3ASDYYL/gJ622Q2dq4Yjrs0B2yYLYjSttMr8DBNHL/EAzLsBFetq27
2GHTmqz8qVREFtfEEvMRts5Qb7l4mkSmjVKjYSABorcU0z3V3lQsutPwU+PeX8+5z6A+L1vjz/dZ
BUccfk+UOuhh1+MEHB0AJ9gXUp/MJAxXFwWKVK0Y5ROVMe7WHPv0AtSj/BwDIBKrrgjSEGjvct8a
9nhPw8jIT5ocA7Y6WUf5OGQy7EYl7kWyuOXKWLJlrduBR71g1qttHtxqADQ5LAeysRMeA7TLgWg/
Wh5ZUU5+Pjvwuqox2sNQ6FmDvOWR5lER9SpL0xWINu1v6Jvgqgup/9EHTvzE1MVPVaA/x5Y2FyHB
mnrFy0GZ0Vv/Ui/S2k+paCLpUXsVUjq3fBC3bO8qgVnVrKT2M6HvbgadYBaX2lax6E/lQ7rM7vuS
ad1v0cTpu0WP4q7B9/KTW2l8tvgZveNhyHDbBspYZXTWBLAzZv+YtC3qYUeuUtpGYvBoV9ZhKVP5
knvC2vIzGNdxSvOvjkUMpAyu0TBHxeYcLmoEUQHuha2wdXb4cLEBYbn64tKHHJNS+3oXuxhUSos0
76qnL+VjsWgx1eMpwfA5ZnaES2HYzFOhnl0bASUhaH5N6GbZJDaqTGFlf62qosUVTxITbijpEDVm
lzox45BoXHCq/MMUWYbbKuf8m8T+OSfSjC5AmSyNjV1lkYUGKJJzwQ2T0stfye+CiYGDwo6QwHks
eFAK56XrXYqcPNHWzwSU1CHIPNqclNZV28qid2zle0NHCWDHW2H0yn3v6XhkDYhL/cpWSUCDqHlw
4piWfvukQrHb+AOhuSSf9iro+5M0fKoAc/x8WxRMOfOz7erNkvMdQtuVdGZ6Vo8pQqeAfYUiXQIk
noV/xI7GKS/WExG1JEzf8tTJPnq8nI8esJlHOccoWDHBgLlztb0pmjaapW7RQm/WaqUHSnDQN7OQ
040brGSqyAAtrief9Nz2NvZSYvTrYwQi2WOQ8YplPlBVJV76G1mqxhWyubWwbCkSMDduWyV3Rdxq
d7Re1buApPdPbpTtBY7UsuE412C1hUaOH9DaUB9Dt31RNxc6gtwXgrW4bHNbBDvCNG1IN2z50tLd
9pzCwbkq2GXQEgR5e1femmgoZDQ+MayVO9sK4mhUtf42O1xThJkPG+Y6mGBLIEU143TXvKZj/uiy
K6yxRg+PVZvLC1cC8nWJVMhVtntxpsrhIkRChcbG+VxzO/ksIfBs5IKctaLP3I4Y6FSH0e2ae07E
+m6i3fXk0qdtrgcP8/YSd8sDKBaADSlIgmrXtXaynuGi8BQxaQamQvpnvWj6SJliMNSfnBcq1k7a
rLU10Wz/qdTrxdn5bot+2mvaSjNwhe+StHF1xhxO1oW4r4aX2fOmE/NFhhUaDXYMY5xhtt+Gepqy
dT/ZTbkFRECsJzVYcPct6ysnPTzdLE4Kb2VIuH4khUgWe9XnlvGZzZp8UUgDpHAgeaaybr6XsZGR
SQ1RvhISNzxHzA7jrGOPHC8Iwg5oqhCr/Uj4WpmuULwEt1yMg+FiOjcAVgw+aq0rVTwGok+80DYo
Jl+XDWCsVTZo8adDGIm3Rix0+rqdTSl6Prs9p5ietdfT8uTSWNwVQx8pVNEOb09iP8I5ouLQIbPY
/FMVYmtB8E3R4oiRSLlFeoQ90ji7whlxfmE+bKebRVpWqyBokL6Ve5ucxbPlv465Rby/HLpa7Zij
xtumLILkOI997LyRtWNRbhc/eLRyXcy74SYCrPJUW6BRybyjV43bc6HjQ7T7vt4YPH4gDWic/C36
NM0fmHk0V9FX5fRtu6p0di4VtQyBylz96qqh/VwGYiDKU9BvwanCbzLmsje/GnlI71vp2lRFqUJq
h7zkV1bYNea0oVapLuERTt4D3Y76tvI51W6EZzTdtrU9SBa9n/TQ0BgyMFkjthS2lW/veHsZXeoM
0qifJAGnUihrUedK87R0Wfo9iXmw1/UEH6B2u/7QdxAzuDOhobsVZwSO6c1rTRR0OTLdaB/6tsx/
lp5ugzJHb6WGiLcYCzlnhB6+U8/tEOCTJfaTK7oITYLtDH4EyUmoB/JitXb5ZoPsF7sBE2i1llA0
5hVt0AOWar/Cksa+ki2k6oOWvKrZcYMsXMB1lsU1kmEmmtowDPlpstxhhP7CUahO6/yBez15SRAr
+7ovYi+iMpaUIu6jT4QKa02VN12WHS8h6RPn6NH7+boICOt97yKEd0obD3ZbBH+1zLk0Y5w/i7Yb
KNH0zXwL7MJ7JflyOzdC2fyTelW9i9TwaDDPJf+2tJUF1CzAWSjMzjzrNJhH6JY5bKTGGgvEPuDa
nGMr8zhOjfXAqNh7vM2/7ibkzht4Rmgro5nVq19l9kW5/sIHL6nvkd/yw9S05jZOaSDOytTcOT61
fSUS5vOMHHuavbk/mIXH1Nar9ch2UT2ob+XUZfnQ/mi4Lq9BUtMINiyWgoYgPH+DkzB4nN2xYIbb
IcjUo8FUntO91ect13wrtL1Eu9IjZ+2ogpteuO76Asdkl++pdjNDrXPEs+/i+1tpRSf2aERGFKAW
uCGMN72I8P5NB+zB+HtLvQQjJCuCgYs1o5Ja7nO8OHOzLnRRXUo6059lZSP38IIYJGi4tU+3XRQ0
t4EDUthtvDeTyabkwdDIThcWj4TPuCsVyqKjXEnnG8/PcK0Ivt6QcIN/MLqUbGReyRIuaaXq9ip9
ZTsb06iNgnF5OWr/H/m4p6bir/964yx8gx7ssyQV/9g8/uevtr/N5bP6Hf7XL/q334Nz6F+shlsa
7d9+sfnH3XQvf5lD/A6y/M/vn/w2t6/8v/2P//JIISH//rf/8t3ImiXm4Zfsef1vdhgbc8n/2W11
+h2gWTf/2+/4TwONGfwHVE5X9zFGUTaAt+p/+PxM7z9w2AEqthzd8fkHHp1/2fw00/8PxzPMW+sN
n1nfu3Vy/MtBo1k6JUT+Lb7m6B7L//+Tz8+gluXfHDTUeTjYsW1epIXHBz7h/+L0GzxKkXVFM72f
367xbnIoGhqFinjS3gy739AaVp5K3RQbzNIH3eo+umrcx+64Y2mgfJi469Ypxsgk+Lqy0CH5HqVY
jYN67CzJtaUtTr3pPxA7YGRviwtowKeZ3MZVG7qIozTqs/fjd9b3WJngDyeg8JW4g0S7H0X+kdjY
jAuKyVhfpHqpRc3Y16Kp2bL6l5i6wdSDfZXFgUIjn65WnR47Ydnr1G5OdZltXW24c5n3MtwyyCh3
yx70zopAQXqsbdoeGwMxQw6/jrV8UBS2KXKka3gBUaeNf51yJ5YwotDJ8pUX5dUtVEXMoSwPNrgm
x8s/8E3JtWv1kZfWf8D+mrBp5FvfV3dyJhQU6DdqQPDtZCfbSfZZ+sLJefzIdeYLhOAgTXByYxqc
mCFtdMBixJzD0kla7alm4azBEShBt+dkeA9sAujeA4pXy9QAhObyxju9FqWytzrtcqVlYYiDRWwN
WCK4J1/rbLon9H+l5IqTiQgHozkXAaMB+sfel9uxlh2GWT4nFKHXZ6ZvNWf4npENbZ8UEZm0ogOw
2FK5eU8HCft1uaVYksbm5d6Oy7PVVyCprAOJckRsrX3sZf6QELLDwqw1EfWKDCs17xsi953m3Si/
PkxyuLJIohYFDWLutloJ7mwkSHq7kg/akQ8DwEJf5yyOwlSVFw4NoWG18q7urUfNz7RHNMJkVccJ
GIUpqLdUX71odnK0yfx3/dJxruq+MsRrXF6W8adxTGcm506ccQMPqOAcv2S+kaxrXGMRkTRrb84T
1wKMAaVK47AqO3AM/YBg7SjIpIm9dd3hru/jv85glirbV+TNft039rQimn/Nss4EdJdG5uh5UTAP
c6TFjgo5KZ2zft7NsCXWjvAOaXUj383ywhwRHGA76hFd5tp9vYwPdiaWqCu92xYIprLp0reCwatl
+gk+s8ym0Dp1ToXs33qG5bpWnj3sIhGVk7SWZ6a62HW1LxcH5U7m75M0inXcd+NGt9oXuiAR2szm
MrUTvaFgVjdJmYHKkmcClzSXem6+ySx9FzA1sZn8xwC/9gLZPaxkR9W0PRmIG6o5ajcyyTC489ZO
m4pCw6BaeRSU4RIrvyeDmnNKo6n6E5qzFrk8ki19dsHaoTJVu6ojKTWl4IAT8hZerr6DujiN6Jmc
mB0dUpHG1LY6eGh1mqawxWXmF3ZOEklZEXayrNdVBkg29R2uWJzYC4l0ykQpLa80snYbck8kVu/r
WIuC4APdB1BSl38n02mUsGitrL/DyyOZqBBTse2+PgESg5bEeSd5tMyx3VmF0WGocofQCdpq0y/T
EJl6ku6pStxzGxw/sH5M0WzExtsU9I+OnMHNzXFoK9mt7DpxLq0IAE4qp2bHIagga+muyQfne1tT
dL2S6ISaCeevCup17TVXa1HnYkkOjFzUDuKDPPEQtHdToB3ndjwOZfCzeONTnk8vZeWEPc66NWiX
XwwnwSYDZQcqIb4m3BztxTzY43wcmgz2sUPIxUV2bGbf4g9hwjRgnFjNzgQQpbEqnEW0Z2rgGjOm
YVUz7QCO3VF6c8mbgnWAxsOdnAgbJaQ5pOMfhkIz121Qu7sFOKWstLcOMAtTylGnTJkCUMSpEjSa
n4NLMSvOU3gjDaXW/tKrk17WhLFuLMkBlXadD8qJrM6L5rF+RNd4L/qHZrZ29aSZFMLf6iLtciNG
clRLUc5Pcblfmp6lWxqjeJldczhzqDvUXK8XWR/SeRr0f65moNLUAt3QniKZmQ5bQ+WFk7G033gx
EW4LtzgXbnrVWkU2qBSYx2QK9Q6gVKR7yXWqPs2i1m8pYTI5xXwpZ9v9HGX7kyVi2Pb0boS2cHZE
/nZpo0WTQAyLm2XVIm2I1D1MyRJ6RnbRsuxlcTJ3k44VZ8BinyFIVgwK16Dt+Pkwm/Zn8Tt72CG6
pDy6sc8BzwXQqJIlB6fRhkzONrXO/tLJcyb8595lJ7gV7xbTj250YD2g8Dgi7GM/PbeJ/tsP5bOB
ILrhguhEJL7rTeOUVeSmN3ErrQGD0uAagfONgpp67WGwDA7+ndylOO0jrpwQ6+X0YI/6u+IK0ng1
UiEuj0LXRFgbfPgn/JrRoJXFOQjYfcZles+8+AZnGQxj2w0ZfjKBQqL8uI/mfnGiXKO3sx5cfWfW
2vKGp/bVdyXD/4lhr9OSebQIA3OoA9GqnGYM05rzftmk+VeWJ5i/EUD4Qg8TpEdgH2m3aMLUzeSX
nlrVfkEl2w26IALOTXCd2eb84hAnesfMW93rBeTwmSFg71ydJJodxDQnUCFr76Ol2a9VXQxPObJE
uHivdeuIfRN3dpQKxkjJhKG3aVhltcITVHITrx6m+CMYYIF6UJ6g1XB/s7s0GoLmoMi8ruoOu5lr
nWLDJ7unkf0DVfiZwwAcGa/vK0PTH7tEvJqzy2bmPdAAtRXTaL3aSZOFTq+dAZfWK6B49WEyBNei
DqGxHdguSwice8vXoxkmoqJ0Gd30Kur8kAb6XipzBYMjZOCFw7TudlnsrHtvWHst8yavOVU5oWV8
p3bpvHhZR3HyjRVXEusJVvEEan2ODezHY2aFECt3c2E8VYFN9pjhFa6EhISUmq7CMrcpYGV252Td
4nMt5g4FjcD5jSw+NyddahuVpETF+EQE8dVP5SNOyo8ZlSgAcVOVPT3NepTZ9vNQApMzYL0vubYO
iHS6IB1XAekjGZQ3ZP4FhwIb/RQ6qES5Sw+Pbf6aA05P81Tr/jpjdDbLceUUyc527hKgZqXZHpfB
XRNZBRKiODAlfBrQVj0t2Vax3MUZzeiduS39gY4IJtGue2Dw6CPk9fzIa62IsjkB441RkhqeCwbv
ZlWQQd0manlusMLzSiaHAL+UO4wDLz7eirU9/xM9da9wr2Bs6V9YS46GzoY2zMvfOE7nrGvyyJmg
tdbDjtj/3srMK082Z76sCRfyLm4XALRzN2Vl78YhPmey/+qhO+nTI4yudTHE69Z6bJryfWyT1xri
dyv8aAz6/aKVpyrR9l6nXzqnQp3N+zUXb3Otbg5uEuyRGjoLq+381xT+m8Mk/bZAFG73zrjn19bj
I2NEFOHmNGTldjLlVsvsbVqYKydrt6B0fkZoA7AID6M9vi/dLtCTbdMlnOYJklUBhoQL7fEf42ye
huSk2w+Ju9w3KjjKkqC+PUQ+5bk9XfE3CA9Dl4IcI6tZo/pjb3O4mRN5lkX26XLYLegeDvvA59DU
1l9oCTt30MBLnQWOnhAMh7MOEE1xSvJtZt39qwsebI7T9mkmHS+W4Nx1zRUF7X7UnIhF5My9BgnX
v3MUBfL9gzVQ+KtXagzRBUgdCwbpKBbZvBY9tt9JY0fpbmYSVp19ML8rTmqxW75mWXm2Oak6g3H0
TO8ls9PntiYYsNxMlHgV4BOxc2XyrjH09yxxyvXYMP4G2LCbpXX15u/RuvnsceeoAUHKZ9Csgr2s
gxcB4TvshDzMvR4p0+q30tLuGZc+d+2bp9wT2P9vnqRsXYniAXsdMx8X3wG3kWTDgPmL5HCw8dsC
5dK2z/XcWtu6rRjtmZc8J4kFgoniBkDBAxMTpDNmod6vmzlYB+T8kmnB7UqR4iVG/789lmPwDlot
zNnP9Fo7laARFvVsee621QqmPEE2hK49PtTZuKZb7dox20BuPBZshKmm/JU9sg9I5exjIrqG676P
4xWg8WVO+rOl+Y8B9qOit97sGIA8yx4bR093k9k+y+WroGLB0X4X65hpzp0Oo7uDTc+yd08hwW5Y
5LmBT31PUPVHNXSN6s5LBY4QkXbe0IQRTrw6CGyo29mm8MUB5PZmzloatJp7lYybpn0zc+8XFP+u
yutjkunqkhjOKp3ia9t5WIdH68DOzXWN+gSRpVCj+VvFUWbIPQAwOHPuT91BV0qHZq81aMsTfLFQ
mwghtdo2M/H8dOmu7/uPwtde+9YNizlXkQObauP3jB4gp36W1bTH1XJxcCKsFo3FxgLhi0o8MRRI
QcoRxt5oOsyIYsLkxRzpT8vFqjXjnh+T/lBovr/xDFbzzBvF2hOo3sbkQ8TymtAq/ae4Td9bULz5
MMoTdgBml93LyHgjVFY9HdrKjcN4dl64uoPFga22tqz8S5Aaaair2tai+O/cncly3ciWZX+lLOcI
gwOObpA1uC1bUSJFUdIERlEK9K2j//paYChf8IL38SajJpVl9gbxgiE5ATgc7ufsvfZjaLChNAm/
3Xciv++60VkZfnWuZUA+wU18JQDiGw0N+KKgQtYAk7O108dPGadWAISDfuEXZEJNrYs10LV/BH1x
q6vc2gAq/EgrtOJvmynBhQIQ0cKetT/QCKTHHQt7DmjnjVKTtfV9017FygOKWAXfNJtlgBZAdua4
Yb+PCXre0BOf9ro7pju0diCuywzCKdL7NXKw/AIBV8wtj/wH+tyfQ/QNHFbgmfC3tTcJKzGaE3bJ
MJpRhUTdqtYw3eoGeeZuCxHbJD4BxCo1yTr4BFZiPfT4Tlxq1ra39SNEeqnVb+HB/TIdYKw1nOYU
VOEI4oeUdSimu7r382snMjhNVLG5cdxK2wzd2OxCu/DWdgH+PupkuOWWAlIbzkcDp1IcsFsZCnTu
Pm79wO78KwIUVLYyS824lG2e78qsrNAD4y6InFKcG8QcrKyqSr/7LjYAysWUcIenABqkq8e7UTI3
EudroblXvcZJSRkXtpX96fKtNcfsO51/96wYC/RdVdzjZDG671nUf/Hj/BxJAWf3gEao4tOGDI6y
pnlldEzzITcu2Z8iEmOt2tRkGiUlIg5NXhEp4J1Tpf/cilL3tkDQmeO9Fp7zack0eCszvZunCcpt
LNwdWsLoUaSDwAHTpTTZ+ViT4QgyO2zBEpT16J33Jju/rQ4bYV27yNx13j5WD/8yDvzrUSFurKvJ
pq+p1ezrjC+tH/4ABLERg7jsnPyDZCa6KnwMmGq5o32OXOVsRJlsfZJW4ZXswhzcHQmZWytEh+CP
PmUYPssx0QWrxE/qteW3W7LPaFEHZ7boLwNS1sCAjDuKswMJrVG9Lqz8Ugj0B2zVMiO/qPvol5yF
Z7Kji2qedVl4KasfOLLvB+V+7PpuLQ1r17oY0ekYdy3U3BYgc9Sp774XrVWa/aiT/kOVonccvwVO
u6ah9MmUwQ3O9q8Azq/KpDqz2LTZhQW+L6I/r39y0TubNLgRVYabXOuvEE19NDEelKr9GHQPeqH8
dZHal7GaYNZwGukUe0Vgr5Lb2WM5iKlvI+z4CNRkWoOoLjd+THE7GqeLiahNakSEjNjjFpQJcGVO
GUyRScMYQ+NDOMYPlYlNFYsPlUY0mWtfd3j73SbbKlP+bHoE04jaNYN6R5TlO5FOqxqdURqz55vg
aa7JDOGY0eYfop7PPEX+is4GL3sOCCclLcA0ef+oonmoNHHZfQrLeI+q1VtZZrINmGD9GH32qhHz
iV1A1TBXPoVXmI3irCSs0O28s1yydCLM2U8RMltwIls79VaZADFd0hiQ/qd6jH5NY3YnBvqYrT79
6UX+rQsDFsfg18ShI4+AB+b1TueTbmjOrVGP8hPLhX5jZReRagVZo8L8mWBvXedZfocUw/7SEw/g
0zKa15fYKjiIXNTBmTU8jP2V1mTjpqLlS3JJ7yJCouNi7WWW+J8UCOmtghG1zdJE7iy7j65CJ6Kl
aYwJ+4aulGw3SIGCO+0E5yrIeT+nstlPfR/+AwP1dfRUF6r4s1mW8w86AP/TjP7GDIf794X/L4/N
MyN5HTUHHv/nP/bbPgsOz3Kho9B3wdH8XHz/y20t+AmbR3Lw6A4Q4IWR/3fxX4o/PN2RZKc7ts3y
MOcX/q79P/9IN1z+e9oCJrzl97hn5VzZ/xve6BjC8kAMWK4pbDZtKHj5+Qt4Y8P3I4DlzrmMyn3d
foqYr82jj2zCAfian4363hnudL653tnNLitvvejGMAlfouvPq7XSMsyPAcYuD6xm/TmvvlBqtMb7
sL/Xpw9h9bFF6x/vYdCDl9+zyxjdT3bx5DofguHK8W8Bfr7fm/3f6D3929n6/2Tz6W3rdvRjjlD9
9S+vv5jzP3+3nqw/wC0KdGYzP9DhH/+r9eT9wb/UgTTqM7eTKfh368k0/2AjTh6f/gwHmBkAvycf
1O55IpPMa6Esm3/6nsl32HWCKMEMNm0c5bwYtJ3s2df9Yu6pEeF7WE+UiTr2aIgBhnbr5lr00RFB
fefU9vDxxbt5BB/KL34w2XGoGzo4C8zitIekOf/8xYAW20166CElG7JLNrWQ2kYZ2o+OLJTd2yPR
PTscy8TgDp9DECvMxXmALQ/H0qWbxm4DY28qR6R927Sk2KfflZ6pscGiokMyJaHLhkFuBrs7PZ44
EmZ6UqcChZDNrgY7YdgkkVj7Ig7OwCTifvZxpHZAxDnzfUrpOX9wNCzGPmeHaIPsI7lrG4TsfGAH
s9lorZ2aV94QpdV5CLUvXQMJar1toaHRfhpEnXMOKXDl7uEt2DwHZCZFdZZHiiJZHkNa3WRJ4hOj
IF3qyIpEH/mBWlWmPhacU41tQ4RDcs3OYHhqy0hd1tFUOo84rwt57U6B8zGwInDUNPqwEVBVWsP3
JeXOMhQiiI3veJPkOBQHCmvQNCO6btJY96+LaUhwUEaYXoCtQd4pxw05rRZV/16wO7yyMqdGBKOA
um9EiKGKUhSeFzZhTOqnIOhE+i3XwgY4ZK9lcXU5jC0owEGn90linD9m4tINq6EcYT8XLkVjmYhZ
5RgYtsKrqscUfojqEQB/BlhOJGiRtxW5CbHZVVsW/dcqjPvq2gq0PP/s9sXYU0crLAsMc1zpnf7F
6YdEYW0xiLYiJiHySf/buj2ln2bn6VZB8c4etHxGrPlAxcydKqreI19HV/UkL2Ii8ErnpkGYnKlP
aLEqJ92UNIORxOM7zOiMobobsSAXoeVMH52mEnmCVzhGQXhDckOr3/oqr7KHAKHmhIiwJBlhg4qs
V48oLwvqfV7jjuMnLsDwBMRCciJyrGxSAf22yrAgjaIi1Moj8ElYY3Xr0EvMsKJr8sZvCIrEVBN1
VJnkVD9UkKWDPSLuMduVNT6WDc/Rzum1tNgAYtCJ5LJEqQlyvLHj7KxDV8OWjiI1nEcnq5/YXapp
22Dm7vaTXprBlxZONn0y/jadg/BIfyi4IWcyolxv+MARNO41pOocOP2qIm4KaOazUdLO+6ZYSehJ
vCyeFZ2ZvcLaoFeIUsl5pwviJB3HNFrO3LCcArL5s8e3Vl70KrOKD8JOXfMq7QbY/8D0QvQVJYEm
zlqXUzjcxWaj1JlfVfN/mg4m/izeCuODjRyaA9cQ9hhXJNFcBgC2JNHPSNrhNB9RCSx/6UUqkzN6
CmNwqWwnIE7HEPUP1bZWSmhQNJxHnLj1i1KjQD+fJGk6TSiRUD60W1UnqhZIKkla6kjTbTQ72xHr
ZIG+Srqs21um6wSbxg9LsVdKRznbtODUSLwbyzMM5PYM3C5BvfsR8CxClkKLYh9K+2KlW5VKdlnX
6uu+jvHnohiw9V3Q5HS6CcDx4GZpTeJ9RMrqKejxWf85IQsmuPZ5kd29VRmtuAsGyfTdajhI4i9F
4Q/2mQkxfgjXpsyJZvk2IPmdk7I8ujfXtpuTwqIPkxadjYoqz6aVqAZXuh3p9tpEaFZeYTLWw3OU
Emm159wc/sxNGOIQyqyMSJE0oUVr4Fifa0k4UoZCn+4ikXYhm+ESRiKsquoymXAycIrrrW7bZa3V
YYTMKY8mImqHO2ZlzwkitEJ5T9OJSulKNGlApUMOHkv0N2BL1E32NYlF8UQ3wZDi1g/F5HKKciF2
fw/JtDOMb4L2hMe8JKKXalKwycoIveVKCh37wbZoYOb2P9G0kpDtAvv1/UL96CAJRmZAtFKHj/Tn
YITYB+/fvx36t3ud/9E7cyHh0Pz7nfn148/H4FE9PdaHWyP+0F9bI0snZgQtDPAanWhFU/xLlSPZ
/4DQQi0oZnLNM5frv1Q5gp25ZbIJAtul872Yt1q/N0eaYUG35pMPD8eFUg7Y7T27o8MNBDsj9mYw
kPgNXcOwiQo63EC4pd+CHQxBvIbYW4mzYFnjjdy8uClHtkSHKGyO77PCyJP80raBeH+Gib3cErF3
0cVAttu6s6rLUK/uu7Z7aK1hS8wnkWuSj9jbAy4vi6Fm/LfkflOJFcsDx2BmpC8F9PUb4qtuWJvg
UTi9tnrnKIYw2HnZumHxdBFQHV4W5hfogvFYz98w1Ca6MvaSSsOJ/eT8CP4+PHHzDEySYKQs17Md
C9b5YhT4oim7qDmgbpDrCVNvkwW7REZX1JI+DxBV2iGtT1za4a55HtSYj2xcH4Ugacr5Br/YxI5T
EDS90hS6+Cqgemo3Owf7+NbSjPGq0GFlvH0rDzfN83jUTiQjmTrEBc6Kh+M5I/BmwCbNWjMdfDYF
MNpypCsSJM2JkV5NDYOIAjRoLu4eaHMz4OzllfljXRhxPNBjho5zMU4SE/vsGnr7eo6NQl4RYwGZ
NIVYvFdd0sd25LbNGqwEgk+YA77GZKzgbL490KtXyzAtKHwGsUgo9IzlTMewC0kj9GgHzflhtFqS
vddRk3NZ9HelVhh/qqbJzt4e9MjT4oBjeDabQRaj5RFHd3x7Ksi1XqPqzwnKYYtPa03bwRPxTkzE
5Y3kAMgL5pLvZLAdgOZ/+LjIZ7DbntRMHC8BxbbCNcmW9LMToyymO5OPFYq5rrMC6vqzCvLlpKCC
rQceUHRq6GVyBqekoV13lT1gZxYnlqYjQ4EQ4JTscBh14QcdXpA16Xk5DCVpTO14CcPX4nl5zgVQ
+uK8SsL0xKM6NpxhWzbzkNfKXr7IwFYkcCxBmpttE2MBZR6XeBey8eyQ5JJvKFO6E29Pj8Uz424a
tmBiCFIqAU7OqtaXd9PM7ZgoKYRUTo8fppTeXVJZ6t0XZnADHQoPnLK9V48sFEGlIIoyCPD38wDP
zjlb2Bg4TUU9vzfrEy/asYuaFybbYY2CN7d4btKdl/sM9javO3h+XDHb1MMy+/ate/24+BLPg+ge
ASTUzQ5vHcj2aCzJXF4PSYE6P9cIIKiNcY05XEHjT8T27fGOXBVfMKYizwvU5/KqHKm1Ey8zaY1+
RvHeleSpinI4Medfj8IjYnvB/+Z9gLu4d95YpJ012ijrysjeNJ2aBXWq2L19LYtViWnHXGOrwdFW
4IVyFqM0tqciYlrTtVuHVO/5x61C38QpzPRPXNCxoSyHhZdNmmCuL4cyROBMvZOuhym112Erhzsl
PIDpxhhTRfvXhvLI3unYUNy5WYANplJfvsDtRHemBJ2N+zX4XIKkuuzI3sbg0bfvngsUZwV1Mr4m
zL3lLs3XoWO3QUgenBXQle5wU6+HqHD+wQWxqgPeZo87X9bhFA/NwukBYmVr3PXqGqPWJMBhVWQV
62DDL96+e0dmHpsnPvN86KmLW4ulqIce5BL+ma11erIr3q4Ot0jgnr97FBdjNTHaLLTochZvbYZw
BntFg2StLust3a1vEgrfiel95FIweJh4ENklmeRvHN63qIOh6AsG0do8hSlRy5sAwfb125dyZLod
jLJ4OgYolijPyAKL/D48c8uUzGYQMNvU6J279w4l2T4YhkuZkhn33DV4sce0em0Yq84ESkPCNSod
zyIv27Dih9RttRNP6PVlUZVmgTN0NFLkQS6eEFRKEmMkqbSuFctL4Hv5VUM585FThDyxNrx+Tvjy
52+TweaEsRZ3sPcNjZ42QxWsq1urHjUy7bErvn3zXn8oJKEHrNt4KjjDmYvZkMdOn7o5pEdQ8EF3
bRDC8JXWv9tcwqczEXQaWuqemIGvx+T4YXNWtNj4cXZcGDjo4GRGXwQob+H2EsKj1xstsaxNCvtu
LU0KR29f43PS1oujDyu6Na9EwgYRIjiJLAacA8BFSAbHOoCJotaOWXqUkb0SN0jjje4XrQevMicg
gzelekdi3BiX+jcqv+prI9zOXvtxi+GhzA1frWwPC7tsYTIiEUoGGv6dIieywPIuVkHthV/f/vVf
zzn8NuyT51OvThtk8dvXsQoCYfI96qeszCGDURLkPDD5P7TUR6v2/tFsjte4eFjvuGeHy4OqU/KL
CfNe97jGx12WWMZ9jXeEWETXs373YqnV4Gw68lU6MhWELiFx0X5wafAsPoCGD2SqzfgASsBaq0GG
yPpxEycBBzjMHavQHE4t5fNfuZgMAv8SLHK2YUx68/ACwdhPoZbYSBU8RJ2t/Wuc9Ixo0HATVWT6
wg69e/uOHrtGXl+6I+xYgFUvBmx1ifSEtNI10h1t1QbmA12O6yqNiEHCJnxish+ZLdxMikQObVyH
5fDw8sy0Mx2tlqQHckyJYFiq8rM2Vsl5LCPz5u0rOzbW/D2ksP7cG1uM5ZZW3Y+z5Nhy1bBFE6RB
7A1QQmcUyN8e6shTw7Q5H4JhfbNbXyy8aDQCgBlET0wgPjdVlTj3Br0QZOMuUe4ETm3TEdjc24O+
fnIuBTWbmgkv4PzuHd5LokVb5BXAG3pbqWtK8/7W0ntx7kWQ4ecu5u7t8V5fJAmM8659PhNLd7kw
aoaG/M5lj9b2Q7/HxBsRGhPV+CvCXr+I/WT4qBmIyN4e9fVTpNmqG9IyLLhnurV4B5UcZeGgX6b/
NKX7iZDUdZWgm0c8fmpyuq/ePdYvopUlexyahcsbasaek3ZIPNcQDVBBT6PMPlZejXLOzKf8S4px
4i5RaDpxqLdtcWJpe317qTQwX3Uudi4QLS40xY4soxKniFPXzXUxe1Mq8mkJmpj6+INmEa/sW2Sl
nRj21Yd8Dgq0XXInWegovy3W76SrxjFH20wvIfPOBxLarwjdcU+898dGYQ2FoEBfUCeH4XCuTh0k
BL2KOKBnxI06CbpUL3DbEzP01Vyh5sWLMN9B+sV8TA9HaZoB6IzF5lHUY7idd2QrMTY8rrCf/slQ
lFOeW9I6IW6HQxHeVzczd5wL6u0zw26GjdRHNHSxNuzffgOO3Dt2WBZfISlZXp7b4y92kJnAlRyR
J7QeSs1ZZQQ95VjR0uKd5eTniqFhUB9i+lPuWu5DekO1cZZPnIxUj0KNcKn0u+1iNjnxRr+a6PNT
onbCQQ/FAtusw1sXwIqiK25la68yonKlXL8DkkxSD7l7QjsfCjDru8YYy/fPdM6ylFKgI8/aocUi
nZixFds5goHa8qqL2tfiRwuZWfSPhgH4yKmP8E5vnqQvHldQk53k2D0QadskQdKBolNAW8nLE9Ni
Ni0fbhW4j6YueJnIdkDdtLweUtWKduJ5IUAN3HFrh8HnNMQtSHr0eaGbZ2VE9Sbv0YFWbrt3vNw4
8RIcm5kvfgNnsXZ46aCcFkDbum81Eovd1s4fWjlZt+9/AV4Os/jQ2SoaRrqw+E/MYbgmRvkeqFd3
oiZ1/Frm5QM52Lz9P3xsRtfR0ffnvdYYJPXO1aHSQfz39BOP7djsn8NaUasx/SmsHI6T11GXtBWM
cSuuwOjLQdzO2YWUpdjxyVXhVP4VsJlTp4yjlzdznoXDbo9i8+GwY2sVnl4wLDxPYofCKZ4e0gDB
/9uP6tgKjPGdkxFVevJPjcNhyADVKFmyv/MRD63KYpS70Wmos8ieJO13f1RmQRYv8lw852S9+KiQ
qARAxuKatLJvVlMRlhHK3Brf19sX9freMQ6bSE7xJgX0V0d4sxStLFiwTFBFMUYGGeytoY5O7Ode
3zuO7rbwZpIK2qrlScopBlkaMuiYCWO7Qmoykt0DLNsVxe+Unv/+wUaypTKYfTQPKSPKxZ1Lx6HT
bM6S67DP/F1caBBf6jG7AcBXnBFtoU4UqOZYpsO1Cv6lhzJNsIOba3yLtSq2Sms0tBb5PcFY8Q0e
G6t4TDkaQ7ozvbr5FFqlDhSm8YptUjqp8QWCdeucs2fABv/243x1n2fcA/UYoVMroQ+yeBXq3IjD
sugGbHyVtoscPduTd1B8Ck3n1I6SabK4cGATQFxpB5P1S4t7uWkmc4R0WD9ySGjKNVbKMdc6D9+S
lOprbpY6EOfE7asWY4bESI4g33Gn6abuQpf8Dj4d5H1Sh/1cYeKKHuNR1fkmyoh4WilooB9STlq3
Fk1F64KAR2hWddmLYTvWjvlVxkljXw5V5hWrqjZtUjrroQruMbM5z+2RqG8ogE5s98ytgUET+yie
dAPncWbnOo/GG4y2/xAV1PtuIULIJsbNOvj+l0xPPWACoRwSzMVJ5P+QXtra2ZavlIsCXZ+cGVls
4EDGmhUJpzR/+MaYOdDIUC3ln8Yw0RwiLwNNpGolXNhG0PBqR2WXBTTPYtsS7QHqlXRD07xWEWkp
hCXbKmy3lYmG6CrrEh+nuufV2QBLCWQ7ycUghVrsSxbhpBcIdVN/HefmODyZboDRfTWFVY+GKh+6
iFIIEYQRAaVTFj+YgxlKfMLR6Nu3Tld4Ht70Orc+Fm3vOTuAZiZUcB6wsW7GwhNbu5QjvKlAwjzY
9IUXV3s5trb3IZnS0Vv3qhvKKz+pqvGmn+pUu9eCzFCXPtCO7jOuDBOvTgRWHrofjDh87FP+qzL8
8VdctBoYpbpMFIk5+igvWOBSHeB8EtfnMFn7loDYwq+3ClSD/TUGw4EfsOttd+0EfvBTsqkCXgv4
XuoI6HDQX5r9gJtuQzUwjB40GfoYwlmUSZXBsj8+5YAuTUk8rR/G33nbEn/jV1bu3/k+5oILYZWu
s1OJMRjfskEAgzbzvLYfByiZMyaxjOCgQ0ckcGxLBg5M4CSsB/0Whk3rox7DHXeTJwYxrdlUkTlW
9bn3Z42Q+1cNuh+KqmNnwZnZ6mHKhrB0wm2fEEu7E2UJKsik+Dc7waPhswl1VaxTJVEcGWNn1b+q
yNe/mWaonFVq87utJqMkJQEIVV7tagBDVzo2Umx5Rq9PD7XWwZh1AIKhlfJ7p1mLjM3LStRJ9NWo
jRQ+JbrPOYbXb6tNS5WxxSMD4HmbSkJ6tw5xJiY8qMF8El2GQMki7BkkCf0xyF3eEBMiALTxRjWx
eNINlUSbogMau+8Tbfjs+blbnyM77NU2BBszrEOpCrlOkFDZG3KEK2uXl7rxK0AYB/E2MBwEfBzE
rZUiuLzf+X3SfHPizJTXwegy8DjZNk4Y5qxLTq82Fts6KcTnspdoBAkwAZXklBZnrjok6OjC9Ud9
3Mk+D576gmPK1sgMExKesJvvDunizT2pEtDS6kDrOfGiuat3VICrO5UX+njtJAHEk6qH60fxdWpQ
I9Ydvr4PJaxZALoWwQyrNHNDHT9+l/nXYUkm6zrwwY9fxFVLRncQxSaZMNoUPkwRyHmQFXE8rrIo
p7UeN0Les/CHD5Aj/VvWbiOZXe52fI8TJ2e5gasznfWsmX/Wumy+WV1WD5cUDeJvlDij7HLUe4Ig
fVXZw4Y9OIA4HU7HLxxn4j7s6FSvaGE1aGbR/RJ9AQiMrPOBwKjvHVEk+qcBv7d6yMpRv9VrrbkR
k6B41GueBFSWBvlNBw0kxaVXesWZ5dcJ+dKOqO5Kglggk2aa+2c3+l4B5h94xd6LW4NYYtIjvmmh
bgV7sPqkICEKCn6ZvRD4dFzl9eeZVwEZwXdealjf0J7vRFTF8RWeUU9cEOFkPdihrvAFoOqDHsuB
3WW/T/4DLzto84sx0N1LMQIgvSrbMM83yioSDYlsYBbg+WCnzzpd0OqkhivzY+ZrMGSTCj7vHJgt
3W1GmHf7w6efX0HtLRwMMm3YmVvWEqdf+U6Gz1xphAOBQ6n777Wu9O8u9EuwxCg/xWWqNBuDjAxZ
8qvAMhXJJKIx1jOkONmzlnTGDr4vdEckupMtNuDHR2utzCELvqZiSH6UXWU8ELIAdFYKDUBdbKaC
tSHiG1Bvh7bvKuoxZlDd+lqqss9pYtbeAx7AKNg7Ka/raig4isDhMY1b05h0SZS4L+NL4XtmRbpN
nZG3jdw33jgVYN1NjTvP3+S4XfObADRE+mDnKV78xEvd6coJUIzdh0RbkGlWlnwlk7BLETrSJ3SZ
iHHdrMmYx8jfdMCz9/XILP+mpS3hqXEDjRLR7NCfy4mHt/XcCCknipzEn8GBY3KWZ8NU/FnT7idx
qu2yxz50nF+VZ7v105D0Au1Th5ZgG2kFxDWUxhWbBHylgAZ0Ij5qfOWp7n1itUJAW2RmMJDQzYFv
jfE6RgnaDo0+rIwgrf0Ho7KrCDJCqwsmu2uPG4y5br2fG/3dbSJkGQKx9Bt5LgoMe9M6c1uZbV1c
fdln0oELD3wTEBNmyRRHxXUdEohxocoaRnQQYL9bd5Mr8fNB46jqh1xrCBVYe82UeR3QaFN03xuP
tv6j1QQquI06+BRPhKENvEKRH1ofqixwf8mCuIxVr3uNdRGh24gIxRHjdD7aHXA+3K6W3PvgjxIk
A7bLHSa/YIiqL+yMoGfhiiRi9WywUyE/y2TUxU2dUUt8sNtEBXcDd7rdj13Vpze1nCqxo79IcEgc
jCYWTrMFlUxS3ng7dmY+a2eRuf+g3doEay+B8I6v0qj0c10DzotDsHUQto6OeWEp8Ktfwb1TkzME
Ucio8d3pMtan3j0jiJni+SC8vFrjFBbkISep3p3VY4chXriRKG/UWOOR7Uti38RaSZCWpBHrba59
z7JE6/cihEa/08iSsa6kEfUOZjiu8Rq9bY6HleA9e1V1emzsZjl9Di14MoaPgdIS40tnmySvA1V0
rjr6uc1T6QHl+CCDsaDa4iRSqLvQQECyylRvNLtGc0rxkWji2N3rjfQetUbX1RfH77HBSiiiRroa
Wq21yGGCbQVPKCYseJ349gilo+lDV38sgxHIWVUEYIvEmI33z/v230i63+2Yv9It/wW2W/zf//3/
qf52Lh/+Sy4xI/d+W5Bmpt9//sd5/XhI0Jv/87+Ut7b5BzokquI0YV0XvQHnj78ccVL+oZuzIJcG
Knso4XAU/628Nb0/qOHTFzFwHs1/nOPfb+EtulsO5jTYqEP/9cfeo7s9rHU4dPFB9eFMmkW3AtnA
fBJ7UQojFN0Z48owtllCYtwFjcjoMoyV8M8GtzO971ZRlA4Um6DRT6lWDw95fw1N7U0KS0ec9apZ
AZguihLp61vZ4jTRcqJ6iFdT65ZYi1NKsOVl2uzCUBZRo6VKQM9uUdLpMkVidMjSymm63yll/oz6
ethNaWA/iIqcohA489WLGfD7XfhfeZt9LIg/Vv/5H0fHFLMwmqoE/ZhFoYWEjYH9ChFCLL5gnM2h
+qU1YfDA/l37kFTlrV2D73h7zLkE9ndvknLVfJ0ot0zOzbT+3UXVwGobR1fSGzeyDOhL+FhkbpKR
/GRyDob0LiOr80Q56diIkpotzGfkhBRGDidQPypOT2Exbqy+Si5NvYov8VcZO70y+y+6ptr9u6+Q
iojrUh6BkPdKXKVSJH2TqMZNbQaXYYeQogvDD7UdROd0bPr126MdeYa0KWiZIz5GFbxsvdagF6Jo
MDBJgUxYF8N4I8DQEX0JuyaHc+6GJyofh4Ws5weIkhSJukTahypzMWlG0uTcdEzYAxj2vepi78LC
g33iHh4bBCkShVQ0DXgiF8/M0AYKQaoeN5NP6NZGYelqKc65p+RIr+8ein4WONS51NlhQBzOjSop
K0wFgjjPvp6avV1nXXRj2oUBg0jDc7Alm4bo6ylW2XCqKbkcm2VV0kTANIwwxWSBPRzbyKhhVPgt
Nx0Fz3UXlM29CGemjRIzWz7HyJ9zo99V76SExKge3WxJ1ZNEqeX7NyWT74QB0YsRqQdwsmwfhFMI
evFUc2v5CB1WMtZumiSYGjgYzY3SF+s2fqi6CB1r2jQOTiwIg/knI9OrE/35Y6MgjmM9YTGZvQWH
ozguGaOaxXkxc8X4PYk95W6sIBT2O18zrgYlxVzT97CiUJk+HKeriLmOSQreWK2d/KQ9ZGzRVmY3
up0BeuYjto4JRAxOPKxFyZOnhWqJOi6rFp9lPkKLYV026YGKE+x6xp50RZjTW0fh2zbMM8IdzvoY
ykLZ7nWc3+9bVmjguc/aJXIAZh3vYpmW7ag0DcvkpnLM4KpPTKxsLuHKpZt3kryDAr4QSYXNx7eH
XX5x0XXMPXMTKwW2YGwBh7fZyUmaxIGrb4ioGOc4HBOQ9yr2x2pYp3mhnSqXv5o+jGchC6C6ikZH
X66eeBp7Hb+BvgnqSmxSuyjOfC+Jd++8KgvOAIsYZXmYvlibFlfVCd5pN3U3Tta5l5R401+ariEn
Aef36f1DzX0TFhZk5a9cSshiin6YQneDXl5B1fLI/nQIOgIvA6n/ZGmaX/zlx5x69LwrnJsN7NH0
Zd8fMW/WRHwDN8rRk/O6cX3qo9DD3n9N6MK4h/CQ6dMsvjhlRIqENrkYXfzSecr1oniSscqhDxua
tvknY9G75nVzsMQvegzN4AyllQIs63Q/3Va9iq4t24gupm4YT8z1V3Nvvnm4oujII193l984hMNT
bE/cPCOIy0s3kQosTqZOLJDL3c/zI+J9Eigt2Y4sG/J2ZlbKtJgQmW1ol0HMZZDkRexDGJgk9oTp
/ds38OhVvRhvMdcNZXmEFyaMRw38M0qY+CILYHm9PcqzmeXVzEO4xKvL2kgP6vCVqmlzdCxdICTt
pr8vyzi664PCvEyiMdmJGHMtP53PtAp6i0nwQwJtdjPRitjEibXTgy450Z569TmfHydbMOQcTB02
1Ie/EeVRxxkzZo6jumxHbFN9lRGcsFM9uM5ab3/qfW18efs2HIqN+DzMY+JwnA9bbMWWs7VFaVEM
GVGAg2mYK6TV094jfH6fOi3ZqWZxG4CUuwZG7ZxodL9ap58HRr+F1IOG5lK5G0JfcrTMcjZwE8wz
UabTNmq7aZ1GunPiwHDY/Pqva/x7qMWXyM2nlLwWrrEN++EqDMWt0eIHpudRAqjLzpDITXd0+Ixd
QejXiYd6dDajv8fzifMSxcfhQy086ou9xkOt4z7a9x6F+FHBCH77MR6/m3+PsrhE7PogE8BUg1bq
BvBh9EJyz4UmXsr6xD7m6AXNSzYrwswNWezK0qnXsOcT4mcaXrfPHaf47hTtqTPC0XnJxJTziZ0d
4PxbvNj7aS2UxSDmtmGHzy88c3IuOmKUHgbMXo+FsPILjvLW3q2kceJWHh8Z/SQ9fWe22B+OHLo5
9FdMxhvSBsW4Civyamw90nZWW4REwMl6Aypj2vV1lzy9/ylyrewPeSU8c84OeHnRo6N63VSTs9FK
Ee/oNSIyFKrekYTYfnh7qGNP8eVQi9VvinT89FrHVRKOdjflsrhA3BX8g6X8xShLyUKTeRkYP968
3OnUeVzF/k41rTyx0zw2+R2WcIoQnm2jXz+8bbSIdauJiPAk9C99yulUEi2QRl9U35onJv+xb+GL
oZbbFUJIFIElPKGxyonmMmSHQpp9n3A6ZKhYutWJ2XjsOc1KBUTReNUoPxxeW+UG5CN4fHy7ujaf
nLobz+t+aE584o/dQZfyBoU4vvLcxsUoSlLjtXinE3o5a066/qWBEBNQtBtu3554R4fCtockDVAR
J5zDoWjXBsgeYndTzZDFKNOKn05rZWew/JoTO9mj946qDRrjeS/rLY7HQCsmJAZ84UmOEGu9rIgY
0/C9vH1Bx0fh+I1dTCCOXSzwrpegNa0DF6BNae2w5ZdXI5y68/+7URYL/JgojjAaT4ggIlb5gISX
iNS7fzSKC+yAAzcb5sW1VL5L7F3H2lcQWL0iMJzAmSSOTkyBY3cMaScCSKqGKOrml+zF2p4QLS8n
EJEbS3clNr6ADDKf4PS379jC0PL82Z/fGrZ3qCzxXC5W0xJcwViS0bKZujHpf5CQblfOFkZBPJ23
ZmhQI3EVlooHSWy8s9c7s6/XpJXU2So2EI79H/bOo7lyJMvS/2X2KIMWZjO9gHqKmoxgMDYwRjAI
DTikw/Hr53sleiqje6os922WlotkkngCcPd77znn8znx8ZMnupom/EyqryENjFoPwj7zgyriZ0bX
pp6HYI/+J6aGw7L4kPH+9fv4bx4Y9OCcHjh543j73f0xmc6yVFIYcUDcOAEOm7FszPGcMXWyjKT4
P3u1631sI5FG+u3hqf/jd7M7NlQJuJYxYOXOjIrRF3AJWgrOG70nbuvfHM3+662A2Az/DGppsiPo
Yv3xclBsfaXrJM9pY2ukHAmZKua+9ac/QnIpuBEQmV1NQr/3ySZ/ue62uhn389Ao0oUEAydnzNeK
RBncan/6/sZ6a2HxRndLU+53bSXRZxyNsKHFfak7H/TolI3gagMf9We/K/oqGIKulR8NuWuk4D8/
R/lYAaUdLeqFhWeWG9FZSSWw7IFccDiET//6ar9vfVeTKg8sHVvDD2is/nYu4p3u1D0O42o+bHK7
Wq1+WwZipWKikLwg7v0tq/7kO7xKl03sAGSLeMxPfpdWknVZ9k1nB1e+F2BrIckWoItkaRWeZuI2
/8198vvdiCr1miGB0w9P13Uo9ccPlOjrbQhqnuZ8LEAn7bprv40uALk/+0leVX+kfvh4kJiL/XYZ
De51BXwqi7XGG6rYbYT3S7UsHLmTie9OvRgy/tdX/K9vzOeozj/s8Wjffhda0gSWtInNjAdAjkcx
ddVJSKLY/vVVrgM1PqF/Lqop5zyyRcjgYBJIe/i353ka5cTsvegTaTZd/d7orjaQ5Mzh5Yng7Emm
+aCjdUGAsXwrKsLeisWs75ux9e9zZNULNJzdKkMPyIMW530xPw9Vnb3vhAGUEWqYNsSY0H/b6/wS
5MZLl/f2kVyVjFTyKrMs7soguzNQ5f103VY+cJxuPGQMm/pa7MOciHKvntFkEr9vXgMsd4CR+XVU
LsRFOvV4DdafC0JWN2Z0tWEoYoRHpw1nt2xfnHmRBwuGzklvWDaSktn665oH46HJBnWH6eiXMDWs
BP6yQ7wiU+qDEb4KpTFV3w0VTBcxec2D1Ay2Va0fC7RkJfuHBb8j45WEo5+J2HYAym7dFTFjq/kZ
MntfAE9QnRlvVUek8jpojP57aVdlrHI/F4e8lm5ObDLiFmQaq6OFjS+uAF97P+IA8EFnaSC5GwsL
YaHZZjg4837XTn2VeM4yRhpeSZO42kG3QqofdWutS0+gtI3sY66zFuqx3epVYk+Nf2XpTrcqh3yD
LKHT36Bbb18rm44IyGMHbsmkI1apgiXVisL6ZZuruQKt1goAP0spCQFmQ1kRcR2rwrPMr7MA4RBp
hnP9pICcencE8RFni2MZTwFagsIno79FvwmX1PFeLSICnbAPBv2r7G3vGxH5Thf2mgGMSaBRfm+w
ofPlTV3+2cxGdyGQMl9eEHj2cxCOju/3DLl6QnLy0PUnlHdrsQj5q929wniYcn4xtkbTRRxrBNmZ
P0uG9LTXNg2DzTVFyuiKyVglZyQQVxQa+fPNKI7IQMGqDc0s4KX1wJ1M8kzcC1kZ1Xo2+mIV9wOL
jnPwWqfUP9alLUXaIW16BfeunUcT4HSyoBB9NbfqySggCKp+mb6ZyvTacNLkX3VFlbCSfN7hCW7o
Q3/uxlw/wOHeU4ILCgP9R17fknqWbYjaRjuy9WZWj+NEX4LVTLiSANhpgLXSlXm+RZ1s+y2aS0yB
R/OKv8DrW7kk4a3okTEDgwomkvBki71o064Mmru8BxAa1gBrZSSHSdzNExfD+teXTjj0ftmA0TCR
3mA59BVBksDQ26eeMoZey5ZjzvtiLZvBcyRFP0VVg6Y+attBFU+rAWYsNU1JJrwXVKJ6ch3MhH4o
6UEQhpnbDfzxYKi09i6fJ0jhUMUFYsDNyaeFHEKclmFQoykBzjROXweJ3yTypkDLv3fwc60jAOHa
S134V9oZiuV0j/g80GKDdWkKiOJSesG0U7RZVCL5Mg+rN+1rHPRe74eaN6/8YcSxWQrurPISF4KX
FmPMIoqirKGHE4KvmykZQWqJpd5VfdopXzz4K08S2NNmf8iD3cc05a4dI6ZNUWpZQ+5+tNk4EX7J
wk2SN8sYcaHAH5n6DhJQMXKWskssFJsi9nWi8xJ496DRctDcoWYFyko8WBgGIuWtuC9FBarEHzvx
Tnafee9sGWiJRR80FffGZLvhiCf2hry70ooR3NUnxEnudhGBCr7hy65lPE4mYXi7qlA099zWJGB2
FShbb8z2H7KqUXiJzl/fMNPV3oG8beYrWj/l7+iipR23fa4zaS2QOJA0X1a8XqMuXt1RGwiFGKRE
8ukZWpkqiyhO6XhaAWwbYwW0W3i24bjrCGRzi2RvNe9rhxKUAVWItr1eE6FPlgv8BXP8FS3kb1Vc
ulvlnTxpSPeWvZ0eLfdAa5wrg7DRo+GshJ4GswZTdgmIr4nBkpivRT4E5WG2yg2Os5tV6N5J/fvU
kUgUpxXaxpauRe7eBIjKUSg7KGITC8r3gzkIVUbGuE/4+ebC+4TIFtwxf7PsY1EuzpvrQv89W/O4
M+rayOo82mLCerX0HUtIX9nGLyHLdU9sLIhvpkdVEi2Bgg+VgW7y080z5tedKM+SBW+vxXFm13hE
YmiyN/T7EoBeaCzko4StZtFMyXaTMbL50OoeaWlrSFjG1TBPVpgPQHEOkFdRQjaL5/7k/ppzJL2D
biSoSnkHgqBCovTRG2D5me0GvvI6Wo9FX1VwpgathUUv++2j7yuWH99VEynpjTfOqW13RRV36As9
cLyeDXNwgtsTITiWDBntiqMoSeXLd4u/aKIqyBoZWd5mzQmMZu1NH23ru2xKGsCImK1vFQnoUL3m
iUwtg7HycXJIhA2NYbveTK3EgKILM7gxnCpv4lKM2S9y59H9e47sPTT74NQjQnTnKa2pOE28A+Vy
7xuNS+41TIQioWk39Qk+3gb4Bk1ZP+qKfLPiCS79l7ncGx28gVXXbMgYIVLHltuPHaZ3e+eaxQLU
tS6XNKgL+d1Ggn1Tz9AzQ6yy3B9zl7e/tIVlMUL5XQSPvSthfQE1hHBlqKlt4C3NEnDHtOFp7ZHS
4SLTBr5A3K7SitV6Zdz2KmtXdO3V0B1Uv5d9uvBhgzuuFW9RGrlAS781Okn6TM5/OkQCW5fB6yE/
iq6DW9VZ/h6cC10VCLqJrOgjnq6yjBrIzT7ANZbYCOt7gT/Dy60qNmujvytAh5kAnzQNp9Re5gGF
ROAoJII9HMPxSp/yAjku38yMRf60itqoYjVhCHjPFlUZyW4jMr/ru50xfdgXhVAEpqyyi4u8sYbH
fXD2ekms6Ur+8syy7D/mTXMz+pteuTQH9kDfmr6Qr4e9+XtXIo9Fu60AdHWPEymfJjB0Z0Z0n2Tb
iAw2HDVjpNtSm40zhtPSjt3RyQ27qg4GrEz3s7+C/hp4QRgsPq5U4fobIGLsCygHW9ZJsi9WDKxw
r6pw88b+StpwlUobGIcZQMd6gmeSg4S+z8ymOluoYqCw1EMF5Ak2+S+W6zlPvGEUSyQKVJHh1tKF
CtcAnnU4lrL4NQGsaMLe3IZnsrIgxNvO7hw6Bg1NWjDfLMMZQqgT8xCbty1THfbUlS81tFj38qgT
nINuR9us4He1+fhm87eRUhfwZ6xhXuVBa+e5j/2RM2lIBGrtJ1m7ySu/xMZrg9L/22qwSaZ2DqEj
bvZul4ls69EI0gH8JTkVej4/91ZbLQlysUpF6MZJoW32Kj+DYjK609ILyFgjFiBoY74t/NeGkGNg
ML1Xvq+oAPfIqGc2vz1Y9yCt+SIsHJh0Y8ngUP7z1syITvkEHYI4lq3O0hzUB9GxZgamwyo7o0p8
cw2e8kENd6ZwK+eildp6QS/jku+6VMWbqi3rraq6vnipRFdjb8ExeF9sE6vWOJTzeVRoxkMSTSw7
0YKm4sTIrOvNazb8eCZlfp6OBuRNPm/f7lLdHv2HTk3Np1G3yovaaVr0cPV2h5OzZUqIX5W3PTUe
gCpWRfOl7XBuRw5UHiASmIi8EL2Fy7x1d2XUdXPxedVX2Ie2NpcPpU29TgXj090kRhfaWjWLLEEB
13wGPdt+SH9Dh5dVz+sD0bp+Ezq9kf2q8G1TugiXk/ug9vrX5rObJX0xjDf6uqsuwo3DxtzPDbCw
PjPGc9cVnArXyfJE2rArpFpNmyW2jIoA4zqwhJ3UVDxo13eVcZL0BOyPzBIT90wHjY2QiJ+GjRkC
9fGnZ/X1eSb9/H4Xcn9czOWhHfU6bvRF3PqMzq7cotHPIdARcguY2quwd2zlJ7nD5nIq3KWLfW8Z
UrctxpG1yIf7zTY4HRRt/5RZipai84ZSbw17+2Np1uG10uznjfqnCCVJuiCEqTW9EIymfVjXoYsr
fdpjfSwH8sJdU13bQiDaOIZTwqzkmhlFlT210tcVe+pggNTWTjuQ31iqzXixdVgEez2KaJyVf+sX
wEVMFQRfkctnFxyoCJ29blPhokvthWBf7a216+5ZigUrnjnaL6Mp18eVIGjQ5kH5vYPxSu2JNxeN
f0XRev26RuK3/f1ccKw/wKMEqcnd85r7k3xuA2ePMnNf7/AJNQCKR85SGlEjIHle9q07Gosgt9mf
dzA7eJblyBMdFrvao1Xvl4gTzxKtfmW/lmSgHLFeVt92do/kGtoc2XIgTiTb/FtXo0PCPWlm+Leg
Hkd9rZ4nj72wGBZcW6qcTwUNPzg3+s28Nxevsw8zCaAhqtQZCJ/dsw3SGQvcZgkRgDchggXzVaey
PmIFrUmBxHFFqrtLw6ypvnZdva2hm+ve/V7sazpuPlnsWfdFaS6Rszpuo1q54yWzgzMECeNTrdNw
kmv5LWjt4s7StTYiERtIHznN4dY42msBffpGjU734jv2/KS0WbkpgcoNhao09aPdqDnRVXVr7auV
WrX3tlJlkouhn5gu9a/jQhd0b0g3MWfNJ5tomC7UnqVi2qoHb7hYvCK1twyI7BS4oQ3y/rjnVR4r
2ZcnJHou1pF2//R9zTrWQ8NJujbLGL/NEefEd1e42lMT1NnRzGftUpVFeSwFXQhoaGUVGVv+0M/O
9GA3RvlSlu40ROtS3xbbpp1oR2xHHj7WsFX9WhBopOw7RkgCwPKNNlSbiKWew8yf6p9ZTTR4z7Tx
5mpK7Th3UVBYHqRt246nVZUX2XblOxa+/gWhr3nuMLUlQ0ajgRhwl8/Y1xs0scOawlvsybCzNdyM
Ds2mtKKWxz9RZSfEV497MAYXe6X7i6S+G0Nsf9zAXS1N4mlWIIv01sG8dtpZuMZ5bWR2st2+viw1
OLHM0h5234DLPdniAidc537ctx53kPDuUDU85Z3r/WoJSwVEmFsPXp19zvb0uvAe3qk6eniPTtN/
35qgaEKiHt3Eqavp2dzb+dzs5Xi0dPnQdIvFc8NiGhLnihENzdMDKgyOXPYMm3QtsTXsFL7bkpUq
siwKEPYjy8CKJtA+h9T32GZqu82+kQtVg2K4Bp9GapkEeECTAMOws439iOONrbrcauw14J228YCx
CFcuZ7flqeh6THGZbzytea9vCS/fwY/a0UyIl2ypVWgPjaaxbg3T0yYdTqz+2JgXwF80FrDAWd+E
00Le03LX/IEGu00LO5gyEoV7D9LW4lZ3Wx6AVqIrBDLIx2mRxwPfVhXh9hZwQpuBIBFbCv+nwRIL
YDZ3nYMKFrM5kGkPN9Wra85a2VTrLCBL51phaRPEHsmCJk8RaC3cBe6hIcTLodup3eJrSZ2R8iiE
2gkYqxTWYpzqzpcgOx0+vFBTGyBFWZBuFpL5tPaxKxrvQctK/J3DrnlOWPuWetMqUxV4qV28nI1G
ZlOv5YASaeW7JbWfiQuSiCl529sDltvKaIOPsdemH+48zw/N2koo6iC+83hl1f4JJ8SvY/a01krn
MRi4MVHXXe20njkBqeztL50AvRqhoixraI4+ZM+Sc6W4XeieqKieJTi2lXIoiCfVDBXpgO703BER
5IYBMgyoZ3Y9F7Fde+Z3eloLFUc7elY4y3nLUMzODn0w2UH2cozcdx5nZWe380QYIJQnHW3aVlby
LnCggbGm5wt9JncQX7wZHFzY7VP2ajv1JiIdrlQe2xzBPpexdqA1t6t470m5aU8bsXkou4mu8241
61or44KFwNWBG0Y/bNdsNCZ79JVuTuRQrGATvInV5z20imZpsNIwCllp+fTMXNjwhglUUJG5CTHE
g1H7t2vX+E/7AEM0bQlEAvXjjuA5PCD1euzZpaafwB/mO8P/UabVhl0YMvpcVamxrCyRZYeQP0bj
sXmHoPPd8Ww2I/70HvLpUWXOm0VcfwE5F9N1Ium+AgxeG5CxSo3rfuSUPc+4VRv11R2sDCspOw+O
66F78styKm5MDnPVlRZimLR6Gv9DMJFck9ybdW7BvMieMGL5IM1Nc9/p9SHSSbTSyvbIptT60qwZ
DWxuQMDPdJbcIkHg1QvMQDPUGZnX6xbaM6ZiFgFl1SmEhfUWzDTF2NWiyandb70hLMFfbuwZPjCy
Seg+lWPrLeZLT9hM/llVdT0nS4Nh+mTQa4O8mYvlGSuaLQ4aoVPXSmQguy/pbD6MFHudFDRGehAa
gaOzgejWSl4fABW3j7YuKP3IyqR2YV7Yf1TMbWTk7QoosDFWgKkVqpC7oe6qd2MLSG8fykLdm5ti
AVxcWNZhtnfdkGS2M98tBc75uLAajTuyaI2XdfFy7zAvarVjJtTQ5YDTePT/8qxQ4TpSjp0HAHzI
VIdCitkNjcxe2H1msdlfZiRi9eM4gBe5rdDzuHZUmE2zc3xrGP76lsw+B9VQ9OxB25dh1grwUXlL
kve1j72oL/7caE0CZ7mlTet6EA2poip8643OgXgAqxEOgSmHeM4XG5oiQMHsdlCOZ5ASU+LYLTIC
ZeGa1hNydcTzJoIs/NYLsEK5g9xR1RL0D97MOhraq7P7Ubu3tXiAZzwat6AxWp3vdu6pRtpx0WmJ
W/VycJFbU4bKgc8ps/LWO20rgGy0FJwUXhVdwTVeJKdDoDmIz7owwyakf90qrXCcdIMxs10CBdH+
TP9ynR+mSZQqYck312cHj3k9JosJ/UfSwiwr99CX2Ti8VI2DdXFpNCkfM2Xp+efY6612LtCCibO/
EaGfsrAM47MMVhNBmqiK4EdfWAIfdYebhTgno7Q150A8UdadJk65QcMC5BJsyJNXDnclrb6+DQNR
rEYf6S3DIyPcxCJ7PZr3XigjarHbfc6Tvf1ws5lhSkCHAxBOQEMBtu/CGLy2aFQ7ZvGVTpcur5H3
2q6JqAsyF5srRSAgMRCdxuR+CcD3bPf7pHnBU4k5uiI3oCT64LjYBaiOkAEehQAnKSM427LS3Hv6
5g2AU8zlWhsORgVZI6y03anvNOBJ85hgbNy1J6kaY7rpzSvULtcGuI7SkWtAcgBUaciyEOfZ0Gha
T4RKeB3mzgMkG08lujdq3llmmaaJ0FKWyIKYM2Defm2HTRIzNAD3JdmPvZyrmCVphvhve237guC4
KgaIQO3cahHYyV4epoxcmoe2mpW6ZH1Q5heX6h4u57LadWwxISgZiK9j1bC5BYDJtWacxRNTqcxM
na521rvGNclLh1Y4CP9cZ7Am9nCZOr+7FzNpOu+dwZDrWTX60Drsd5sm/p7E9D/GxP9l/Gtk3+07
eb/zrz9QQa6/8Tdvou38hcx+0o+vgVtoga4q6b97E3EZXuO/GNbzb5OB7H96EzVIfqTKOte0fxIp
Uffws39QQfgZU3AXtT9zfn6qO3/GnfjHken1wkzx0XbQIrpOna3f5uraYKymVW+0Ba2gOFRodW8W
t6hTQsF+4uf+dziBP46Cr5cjhQVXyDXqlfx997cJrb2VkmAJ0AHzBGeMWk2EmQPW9N+Mgq/aqv83
CP77ZfBF4NYnHtK1f7tM0Wj7oDVM3AwM5Ym3DjkPBWkTFm/roqq8PmTTVYCvweQNR+mvd+QO/Tsp
51+v8vurQIbx1xxd3u7v+kNyZvRlExLmpxj7HxXggce9Puy40z973NwfE883W1gzndG2/3UcTPEE
xGtMupHdpVv3/ZV8LHKkcD3Vh84w6k/OjuJpWFvnCXt8Fe39XN+Uk8ZUTe8b42JotJ8ZO9EEL4LM
T5dttE/5um6gyzRidIZCz+qk0tsuamkhf/hjVtuwtDyuT4Jm2ufmAoKok9/3UT3YgcjuOHwbkc/q
lQJPly+eZnaRoY1VjBekpQvnyfF/8J8zPM/Tx/9hLeEB/P+bnG/fm3dZ/nEp4Rf+tpRYzl8CNA2Q
PUnI9K6eqn8sJRbLBUJXaAIWkkY8a2hx/gEYCv5iIf7GL+fjSSJR5qrg+s+lxPsLfrCrU4lf4rEk
Xe8//vcf8rP+Zj3/74OCTZy3f3junKvoCKkM0zKCyHCgXF/HP2uC2owsk93ct5BMDq+KyAEZ9pvJ
1DEF1ln/tUDcLEPeg0wK3x7TrfGdU0HS1kMZLC7gerO9TObYvLjA8VARaeN5MPSdQY8wbqYAyZzj
QjnL9+t+bJNkcwa82J8IpwDohyauk8MFXDR5KK35ywzUW0unlhTmp3nvEl6cYPS+0rxHHgIpTHy1
Z13xSjZY4YN9bri6WIxolvLeGrFLKtHBIw9AkOcQ00KtFkEq1XrRx7oNXUP7RMbxuvR1mu/w1AgU
OSljIiGA0mgRtpYwZxBncW0RF6RGcHwdc5qmfgxON3sZhneFabneSue4mBDcc9vl+oPxnLd1Glj9
3UwWVkrw8QuZDodccJTc9qPIhiPpEnEwqmNPtnW06HWQrJK6eSiKe1DMaD9oXhamHS2le2tr9ZdM
SybY3nbbBPdGU9LyAs9gMTdvyqTn8c9d8Z0IgzlsZ7cIK8v8pU9T8UYMcxfrM8MY5RgaBDIDUPPQ
WCfoc364ZUG0BVDiZd4eVctxruyK+qkbiwvmup+jbrWXOvC1RFsmDpaDTcGy6D+t2S7i2fkohMuo
SHsUKFuqInbalETA24CxAic3+T46nKLgZuVPvjFSmExnMb929TlTALerifBp3XKA5cn+JGfjG3cU
UUD+ejGD+akzuxshCdqzVtM8kMj1sHfq18hUP7am7hSs2wo0b4MYr470XQZsWfVZLsXObLP9KMvl
Z24797vLvURCClmjYOEqhCekDMlPyLtE49rdiRDa1AIKFWLfsNLeXqrj1jQx3YkqGXEpMVLBr0c7
eqzuKz3vaCGvDbh4Wq6dZx86KcuUOMCn0W3SiaTDpiKjJaO1cNTFdEfY0xLazfAzW4yfXW/Hi1In
iopz5bkUCgGxv0wWRuznJPXi7HxY6vrXVDqPzIY/TclM3MtnoFsGdPDRSgNzu/biAxwZgaJ3Vn7x
7fkLfa87pnrPtsb/AXYwpJNgxKZJ0grDvcTLilO/D+fC7X5MS7mT/ZS776s9/rDX9dsaMK2MtoqY
EUb8XTC+BL2FIKEM8W87oVGYUZXNH9TikelpPPTuM/2t7mEgACm0LNJ2Q30xjlVu/qwLyzwXGmO1
juKTEY9w40przkPtvJPOkYxogMaFZCt1CvYhXMuHPb84eck+N8VdSY/OOGY18prA+HCVczYzcoaW
MwOlnU7hikIjZoTh8/ADksdJ6LbtqRsPhHBTx41QV7JUbeN34xrOKH1j4Iue0TOsuJL0m655tabn
fsNC0xohg+LQLHntPPJRPbxL+zA1ADnF6+q7H0XTEE/er57O/8RQXwzUwMiaAhJIxHc5yys4ZMQG
asB7J6crJF6qyonm6Z2FLAGSWNQTMwVNnVfG7FQWliqdn0612kGZ2qw6VR1e+1T2Kcg2vfiuVx0K
q8hXXt096u5kd/eeIdrhrSeQzEARYGflORgHowVR7rXETGTKVCpaZiurL6S00Zwh+CQ3Y0zX5sCS
yvw0JPPF+jEKRHF6UJRjbGja+jgTG6VFeFHFaav6LgitvV2daK4IBwv9mdnHoRhs67WpGX6FUuli
PEyD5f7M9VxHPNdVAFCnal1ZnSvEcFbojqggIg4StktAa4Nqin5ttV6bzVqbzIvWVCmCYMOJJ3PZ
QjGIPKNrOlv6GNpW0z/spFAkGaOhQ9HY+VuLOzRT9CUX34l0o8hRWNlrd4u85QTaMXbUXH8jvKl5
n8CQdFVzT/dXu+2nznrpqc8jgo5QQdquerYMxtk4yOa3fkQycw37swKgOaVcPjCmX1URW3tvzCuP
Do3bkRmjT6u9M8ez1hbBedhTRUmLiuYy04AkwTCkqotaV0TuwiK6Tse1qhJaRXzw/YO0Jsa3waG2
+N4BNWkio4JHK3ykJ2/Ibo7gmnb41W5XAtZIQZrp9Je0OdbsbQIrH2ArvZEr/2GZfqHOQvJIQ0K6
xbEtvSPD83AA14yArwQR4NXpUtEftZi90CSYE6ZO2RkfJXHKCKOW1fnugZUIzQ0lJPanOd15ik5u
vnx1iz4aiYiN7PI87SKW9UAHaOWRNIfiyQXN64s83dfmGf26HtJWs15yVbQ3m+L8aRJv4ubbI3Pc
9mQ3zaVlEkm3eMsi10FptMqMUzmg+X4RMG+mX1nTfBI1aoTgJspjsSoRG0B9j1auIAN4XjI2zkbf
QSVi49nbZZP4WdE+yFalxtp+jot2A+GQzKQprkf9zi/eLFtNad6Xl3YSD3Pn0LkvotqiCVpWB4iw
XUMjcPWDr4W23QixPxHHlYWcL9Z4HFs2HYZls6gPYHqOnj5+6mp+8Ky2ue+48JVde5hQByTGpt2s
znLn0dWMxjpQDl20vnwJ7O09k/dZXRcMYbTgIJGdFyUh0PvN6Lbx0q10oBnHlyicPnpn/oquoIwE
E7PTvBlForWkFBWblXqc0ROhhi+zt533Yt3vMq3FKDbmN66lUsKaHmZiBLDhkQylbYB2HaQtq129
7MV7t85Ji5xk3eWJbCMDnuESZkKcs616a3c9UpYfaT2zmWxYgpMxVxe/t1Xi8QkIr3yakDyO9Lc8
1uVNRyxzFTWWwg0uWl0wz93pvmo/mrE/+j03kjASuYEbJqsbLB7J0yh7Tota6gNm16/CHFLV53Gu
G8fca9/ybLwVfXFk7JIw5wuV1v26ynlk2yYE0zOz4aplX79aznx0HZ7FrLuvGyoeRAV+6jtbd7Kc
DaVCDwd2SyXdrbn2Yrt8mLKbAoGsGAZmDDVLPYtx8DKRUrlvBDCIL4z9kkx3D7N8HazpSHBi83UR
OrvgfbDrwaGdAbdl2tE0tXDTggjeOBoX91Uf3tdW+4k8h63/hu6x/qts+4tZM+KastDZQF5nwWEp
tS+tAaEgZ6Zw6Gq//Up1+GpIvXnmmSTQzmOX6/P1tndoIjbup1tZiT5zpBkCyerLvJqtEuVkgaC5
mIhomRx0ko541WAfMZM1Ep8BwsHp7YwzdIeSnKXQp8Gpk7s2aXdtZfGWv6PXNevLVD62JVFWq5OH
U7kXUV/u+QPKyFfHL++Wihm8M9sHbjUvzAtThxO0XFa6t5Pev2+M38Ts3wU1aeUDiigG0+OxppO+
Rzk2CKaCrGBJMzJzhJL0DdFZx077XTRgllF45Ekg12TxDgSilUxu7+yZNEcM7f4xM4fsSyWzY1Ae
AQ5/21v3kT7dFmu9/RYMP1bQ24tZHNeeyazKvEfSxSX9bp2VYaJ1aDOSnOtlSpkMefRfZUSPN7Ir
7h8F5rd37+jTHFBDTnHp6Fc6dTt+6bsOrTaS+/2n8PsASYCn1htrW6t4GbY99WcTNrip1bdTJxva
cQzpR7YYQxCQSjbg225O+yfzhbhc0D0YVnFbcQ8l4/IQzPLLrgZO1sHZ24dT42QDHh80JAYUwqGM
K5XfoBRPV+GmhJvGDlpxx24gZLae9rgrdw4Dstq+NsX+0l6DTTWFqJoIzS4bkaGSGZqVxquWuZfR
y45Wu5JkMMaNrzVh6wU3/lbcVGUAdQmCQue/Lu32U0zVHQqnYHF+ZGV53Vy+DZsRFy1SnmVJKp/t
SWaj++IYnXbcXWLcEB+dtHw8unN/Mar91ryqPrcV19JIK6dcumR19GfEb/etHNIt6+Id2AIaJ9MF
BD8g/EcfHf5f9s5ju3Fkzbrv0nPUAhCwUwD0lKF8aoIlKVPwJgAE3NP/m1W9+lZV99+17ryHZTIl
kmDEZ/Y5p6e/C3EiCUAv71tP26Xsl/1l+BqrxtnTPaRhP7SwdMm+71lDYgcRji1vXm87TYDqfdkb
HhgvcAhrLQRcJOU9+Vyy6TVV2YwPYlLPFIJH1VQNVjQsIzCgPWYTKYzGKxbwfkgKuXnH/vjLzrTj
xPkV19WnX2O6qsp4ty7ZZrAvXCtPNn+os0A3Mcgfgq4DZCAmPJjGWB3bWYFOa6GTqdsVvWxod8b3
1GW/klnfqiR/Ub46qxSTOBYfb1Y/31jLyHfb3y98LE68H0ri3Jv32N1mHT2BRXnb5A73q74ZMDtm
X+kQ0FfWr7JR/gs+0MNZWN7eqtw5lKXaYsZ1t2bcyJkLu97m9ISJmF6dVrzXpWVErp/dloP2gQfY
pqur51TOLEErn+G+8VMNfggd5x778U6SORi73V5C4Ie6JqOpte49N+0eMc7d5h2gxGpSnbZue0F5
sJ1WVwJQTd/JSuyJis2GI4JQL8xvZaD7nFi+GjdyNj8YNcGHLeJnnDpd0NipHXZztce1q952KCFF
PGwdVlYBZlRVINyxOpEdTJVofVhuzTnie3T49vLoreIz6Zon2nvDYmzusiGP/e2g1LYqZRH1gNVW
kzxMqkWWZj5MebIZTXdjT/mmIZC97ru9N5HOHbdvLYV7CWii4OzcumSFd/JLa9sN5XPcnOu+usAf
YrEJGpqNWBVaw7XECdr0UxG9kk2vSsXQcSS2B8Pq5O9F4XUby4hncOhUPiTOqOgU7pXrp19Jmums
+6EAfyVCrTc5MpHroK42DjxRWrMZcsUHTEESpM0kDsCQ/mbJPPOpN8z2XjdW/Uya2RDIWFphqWfq
tarJYiU3ST+ULmZr3ULzHK/rjawoca3WdUKMT5st9XxKR80DnJmJETnu1O/WVfXcFfoWMOUzZnWS
BrqesHuvDD+Utpz30s3KXTfG75qZ1s8M+a6EeWJ+lnMpX3ucoHZ4iI5bP3GzXR23yF4srz+g2Wvu
aWGNC3TGtI9jxybRfkx579GibdPUE88Cu4MpxAIWhkBLFvPBXuPc5uc3tDkag6anmKsMB09IW/yE
4UX8xOSYZ9lKVY+rLpeGUzRnrhY4PDdfy2i6jjn6YlCY7KbGXe3E07GqPTQt+lQsP9EhuexX5Hzg
BGoOSZ8uhxGr7eM61PQegxU2Peob08/M7aL7aqOn7vxa+Gt1AG+Z3/rWxXpmxXs8UvyaD848T98x
9VSU+ba7q8UY73Xiou7muFp+FrZP06tXxJI1ddmG6D88P3RzuqCGV9acizxJN0bTrjsM6ubQRbK7
03gePljjOzvfXgp2cOURf8x0I9dR3wOMEKfCTTX/smyvfRvG0fZDE7nv0+QMSzir2joLMestmLwV
70evyfb61ZCgolXvc/b4vT0SubfCc3KHYWTKfYgMBhvxreLNv6lqspr0hKWbMpTOEMkdARCu88WW
o8QRjwxh4iIsVhsGeXA/gRrzJx3WcIsVuJnvfET829bU46dxSpsTcghxrtjLRZWhnwoNZjVYHR3x
AF4nRTjpzXBxrVZ/T+xU/UjxTuNMHYb14sJIgZtPVfmJaxjFxtw3WmRS3e5dOWAalS9iL7HquYZ6
ZPbPWi/HJchwv0vDOB6Kg2SDcOqKvjjazLjPOeXR21BMyyFX4kp1ZuwI3dh3tJDVbnwU/FTE8oO0
gBeR5PCxSPFK/9QErcYlE+vuIUP0MMTrwfadi4GfNS65/sOsmg9YzJ3s4uNUwGSmhgmN5hmYBbNx
9qrDEJPAHCy9YgJwFW54IQlGywkdCsdIDOkJvyfSfA3T2t/BNqLviOfxydFgPzv8G9Ge0dfXkTO4
Nr1HHW/RDughPuvtDgkkztuYUsAnYMmy03lXFnsZo5bvwK6IB8h0VSianWTS4p3Gz9minzWiqk+x
l/fc6cMbmtdx9I17TZ8t6oD6BMt/Q6BOHZhFOUSF7+cXY11BQyz3obEqHIuxqQd4RaywDmrfSDkm
u25S7s3sDrKKurJXj0ndvheIw/imgv0cWEb3FqDt0rqB1nbZSeqmXW6GgiMVY+Fux9b/046HZWJK
5M03iY1veLCUlXOmQjY2NQwe94Yw6yLIxkEejbaRgWqGGH87dsGhaOv2Z4mgDwzPdRI+UVz/Q2Q3
l0mn1DZNeimKETX+SNtqYbGioAlWjLgQ0gBFx1Fm4I28yrp71noUFYHL33uMUbTiNuyW59W1xn1u
JocBPSNmzrq6mczW2wh2ZU/CWq+lx+qNh8kySmaKbrwc8cXHxzgv2v5mjuHslGHZZ7ONTTCiEexZ
THSIfLdWg6HKMBwYymyyijawVvpmTGAGOndUn4Zk1dtfdTe5w2pskA20woiWTeyUnM6NMqcHc6jo
7pXQ5y+3hPi18YHWaJgLe6W/9iCiuMQPtFfylw3usl3RC5X8Fgn0fWanN3OVzidSBBiXmGY6yrBV
TXJ0luYetXpL8QPyfSl9Yb4j4cj9QCriG+ghLb5tOUb6Bid2XnTjnekmL5aSz0XTM1gckosxGmSt
a6YTyRW1QUNDz7jD4u0F/20MIFRXPA7mbu3i6YePwci5FEzaSrc8Yv5xbW2yd2Fo6X4qux+I7u6N
eXgaY+ObYySceCspS+nDtduxc1sKCyAlogAjqfdvjMD4X5b4bYiNcuOU3oT3NeqAuvEivXFCzcKp
npINaAiOnlTxs3R/mI31yCTJ2MFN4ARQivtpdhdsiJod1kBhXzTann3lSy/LNEpWa7gwZ7rHdnib
MVvN9SeBrc+5sYtPeIiTAaSEstK25Bn3YnnRNIbpvY1187rwQcKAQ4fxTfIg9gyXeV26TNvUjM33
eEFkyWXggK6P7nPWORuvx1ZY6U8L8/lg9ry7uadysP3qq7TMW91q2pAKW0UKlYVl58u2tfXmy+ZZ
aTmVI+yc78BLMNmX8carRDS502PpWMNuJYPpYVS6tzGt+SwL87VexVc/OB9D/tzHbqjHzSYDdcWD
6bUp2UCQdcHMaYAjxmp8iQz7A0N+3sTMfZ50/2aZq4klZsJdO4ZMEdcAgQ/DlBymfYAaZzZmJ839
yJQPoeceTGzDS93anAhEO2yqQb/KWl7mxeVer3A0iWV+9Ke6ghuc8UKwrAdX1jFj0+5pUuou9qGR
aKDP0yp2mU6/ABKib7Kl/JUC5jOLdB9GPFL3eJu7Z+YN+wb9HnbRFHn4SW6FVsf3AsFGYPjdLwJB
qv3aNDWpfd4DYe1L4ECW8IjYj45tHxfUUpHMMNIcdIMuedqz07HeVDPSFbQvpZNu6Ysgi7zq1wSd
tyvTdoi4mXL9Djdq7ZmFeH2YgFqqnXC0H0wOTqpmVm1404tnwpu587zXx/4il+Yn2HVGPPdEidZU
3z1mZ8xXvufaeCXYPY8agULSQtyEQMTOdp3Hnp6JyvOUMTWHmLkkOhEHjJ/XGy2L5baaEjQYZdWG
SORVhI/auVnmd2xqDsiXeeeYhqFZbp6YxmtBX+nH2MmGXTdbVtgvPcsjlhkHm8ypxuqlG4B5NzeN
ckTkF0609phkC9QyuiF55+KwGWHseZ9tZjnz22IXSVSP/rlQq3mj9SgPCs2bLrOCXhx0utjUX7YL
QNuGzmBBHTMUvMLV487Fw1+WlxhB2mZOzCfXhMM3CM15V3Y67fVJd24FYt0MK/klvyNcOg9G4eiB
x2YNS3C22r19WLF/fFzWsfjBRT6fUPR8rjCkP6w18W7jPt4Tb0hmmObQnsjreiRPwqSVR7qiWBbx
Jos9pHaqTIiBEHwnvH45O36hbYVAqFE251jVO7W2G9ToH7NkYMfYQ2MkxWLMF8vNYINyz9Mvk3NZ
lsVbyh6mYT0UjnOxX5nicKLF5No0+iZNlX1jYnUXtbOx6a3iJ+k8V/1mYFDmBe4Ub0tRPMtucA5k
toeWwaAa3HgzaRofkklNTR8Xi+dMg5xVyNCYRw/feS/Rqvvp2XfRTKHFCaqOS4UKIxCkpe9MEmAG
Kz/WGLvj3sxUmyM6pcPNjHV8t+GhNmNMOgmhHc/rJL5GNztpeX40cnefl8XOL6irCtJ2m36PjCew
i1ieMwIybyc8fMLCT1jmmBzVvo7xKCuNBdezBGIs8znUcl4ks6umPUu1HszeK6lalb03/HONbGFv
tWUBtaFpSdBadui0xRMKtVdNzN9ssXi56x3UBKly1rVCSN98BkxKlXMkqo5Sf9IfCa59njvtKhhN
D5bESX+OT3Ft3Nids8tZYgVs/U6ZNR25GHtmwEaOSuvaWNqijUDIKS/YbuSFYOKo+6fSAEkzV/u1
XweenGnygitPd2Qd8qT5aOpU24dSkz9ittvRSIDLTcEr2TZOqyFTdKATbeo28dLkP/rpW/YsOzQe
feSwGNevmf1rSJz3bpiDzrWumQYGC6yaga8l/OfGFtURPjpgX3MrxvWpybKPRu9+6DNrhSpuN6pf
wim5lSMagkE6S7CWqbXNE8+LfDpM39ACUygNzLAnFgfR2obgh8Dujcso8yqoeB/yjIiVRAWMqEKp
66chsao9BJlGvcyooYAkRHdgBUTBbGxjOzky7PN171fXRDAyUELwkiGi7b+t5go/Uttg05XNR6SC
1i6tLO8Z00guavwGIq1w+zu4+i/FtmPstd11xTlqaRE6ZpxCihqEeLTru503F5JApmLeVEQ+w9lZ
NDBl8yR5F5DZGBzghvNkFPx+S86VtxJWXRgD67SX3w1vR/3b0b/ysZs+B/aHW9st+OH3mENgMtTE
/q3repfOTsLCFXf57+E7bfVSmDEYv79ScY+P5MqY+xWPf99XH8RoLCCu/vQiGMjm0mNIPTgX3Uz2
iBAD/rcdM1WWGuggZ5+rfeYc140H3clCAI0iWLv8Wa4JCotJfDvrloAXk5Qg2RQRotA3E8kE8kk2
iybAUMWycZ6No0zWh5gSxNJT9s6sSJLqOyEimYk2uh7iFna2omzlqrmTHPJoyHYC9yGpTBDmGVVf
Hp+SqToJWdF+ro6K0CnviYY6+C13daH35RcXShKOvoU1gNbDkzJd75umi3xTMp9hjafHFQkwE5Nh
1awP9EKh47CUi5vVigZ0wFFTlmNgutMTE2DGXQpngpRlsPGTwn9fpdoNQlEaOrf8mfTTjVN2rxZx
33xUfjim6L5I0uBJLhDeBsS0RMkizzVFYfVa4mll4DvErIiZmqOyl8oot2JdkigbjPjBK9qvSZQP
PbJKuDMdzcjA8DE7+S3AgJG8IXGNUTW031UDjrBoyQ6YG9EG4m9WZQtDf/tqmzBmN1VqfKrCaUha
72LikKyTnigFrQ7LMKYbv56Wd0evutdsHcYd0ok8dBkKRdSM+2HRfkD5b2oEUFvLniI4kCnsEG/2
bnG0qp9lHt8ONWE0C2r7cX5KLTTR+vTYGCQXmcM3s072mXrMFytenicvz95Bg+8XmtWpY0DdjpsC
7W6gPHnyhgGjNHVfrz8S9JAttJ7ekuVUuhfGdjvivHbIUzZXMsbkWYxFt5sNhncQrJzOvbfFzOJQ
DpxJYunBubLbYST2bBz5B2+47ZHxwakF4Ap3rAcObW5s50Z8aZJzP+mGm3rUzx1nPOpQxmmX0eyp
M0E66kTdiVpGo3ipVBIkLP5867F2m+Ow6Mc0vZYC1hSTZAkJjvW1V3MjetqbRkpbQJN16t0J+mfZ
GWKmUurPSC623LKRNypweNPEM2SvexVFJM9e5u2GJf1a+iUYwPBx12XZIilF9aBM3CfcLnGMiMud
suytRTgiO8QHs5evKYqBoUg2KZFVow2TywWZfsNpH+1rZtDsFAd6fIhbZ7OuIE24Yx86Z7npjYxv
ljlhT5G86tp4LAxGK9WFchM1A1vimYSjoCJXtavR5GlPQ9Vv9DHZtCR3aSt9g6C36AzWBuZJgee1
zjpEqyaY4qLCI9pre3UBi5peRwgyZvt6hQSYLezC1h1GzEfcSCACnSAuqw+7tF5Hd7lj5lZGM7N9
pz6NndzXPpeXLdOL1tcxkUr6Mm9cfWFOn7fLL7TUJrty63tO67DELqa02wfdLx5X++jXQ7SU5iMi
6ltcXkDqyZsn663fzH42bNAlgEU0O1aNWBCMGn20x5O9cD9ualncohhan3vKUw7IlIEr4xSEnkd7
qTeeKulDjfWrp3DKuuLRL9dH5Ir7THnsySv/Jl89eZa6ym9Bkta7BjPR2VwpdeKff6Lq7v9gMP8c
HGH8FRD9HVQzcSZnTnqFX/Em+iuo1iIajouaRyNuXPtuIcEFdW+tip847pSvMNwMUrN6cc/z2I5U
gCnZbpupZNW7+Yff5Oo4+McveOUBofmu5J3vMcPD7RoI92+oakZ8jlPhFBOA7/UffhnzSRvMBEty
xOriQVaahomX7z2VqukfvUFMWxaX/RBpq1P8+v2X+T+G+z9MA4L6/89dPpbN+Av54p/Jy9//yB/k
peH8ZnsWHnquIVyLogWG8g+I2yB6BhNjj9B7vMIwCoPW/E/y0nJ+81yHoHjUqWgPgDP/C7wECrdM
UgVYZzIpxWDz30K4jT883f71ELn4vpMwo5uov4lPN13rb55eK7/B6Cg7C5dWr14Ek65P4ZH1B+bh
w4v5iWZN4ZKMi4c5gp+3UYmoCX+G1cLLg6Hr9NWPKH0ZMLC0TxdlGhhBuNdBw1L1EcOt5KtPajpG
zV2125aYh2WvlzHgECWvNHeeMCtucSNDMGcNdBGVSNIjppGQkKbYWa3fs/BOi+w58QZuOtZ6Q7qd
KnqWADIw/jDxbEJW1sH1YANh0TOMOJY30VrPmGRkMLGcebJhitqjGkNZydQBqgOM6U4lPRu13hY9
xJMT1wCmteBXrxG2M62QMiRTYS2PqE26U5GIq0hLTv57V7Crhj7PM5TDTemvh7mYkzpsILB+duyb
1ZWkND7ypsluQNmmM0qi8YyjAfrlYVQdeXAofxLWQKmBrN4wNBckQyXaSWgA9zt88aqOG9vuzc3c
1cNbniTU4DiXjcle+q07MifL5zdzteSDqGfQUcmqgVHoUoxvsUIiuOk9v3urEtv64RqJ/eLiePJe
SF9y4DMajYz5yn/ZHR5O2/bqWRHKOb8VrR9mXJVEj46wgkCjGKQMrc+saGi8Fz/pT7hhBEiHqut2
cutreOUQNOnGb9V831nlKW7NMKa0Sn2LjSMHuxNKKzuwVYA2sqKFnQkioA8vZYxlnJsRKM9bX9e0
IAW+WYdbUtIiP4ELsun1zcpFIlfRfZvPXpyZoV0hgjPk3XWyIBd1Y9goD6v1blbqSY+xENGMl7L/
lbcTtCAzFhhGOeAVoL+xZSb0lGC01btTkIWlNjMjjpHIMSWfLLGL0/5NFtSgdX4rp2XXWfLC1y9w
Jq8PhF/vJFpFw8Qhzj2iLyenBLRsdojm6xhegA/thgIcxKu6HbKIKHerM7MKWkP3UR+8Q44av6IS
MFk5syBxyrX5wivgIGYeQTaMc5S6JdOIRhhP8eiWESJf4FzdfSzsDOVvO2CEF2gozTejsWhvjkXa
riXVt1l0N46XM4L12lNts/kG6Z2e+sULuyuxxcY5Tcbu1qVpxVWDRbhkOn3uEPp5lrp3en2biZWN
u//qGx/6crtYHg14ZFgtm5dXx9A3VM/Qedam6vhM0dCa8f0CB43zDDW1j/+5OTw6AC2aQtrFVim/
Rpqt7zB0l3gdHgXVjcaCumWZIlsRadUcTTnCI3vr+ZRbbnKH2VXIYRnh4rstBrnNPOdEFOZ2nggW
0fJTAtO61toWD5AzQ2lsFVOWmvinCBxaLH4Xq+32zdA8Ku05Lb9MFZ8EFHmyvJkOFbQvv9z86tZ0
yuJyy1eWaN59ZiRfqYMLEOs1d4EhwSyCuT+YJouB0E1RuRlPcq4bQAP/E5eZD56601hR6uOKFtiE
kNMMXibfUmGGfM6VJWPMCYaxJ4HR9dpLNbtYwNWkOjrTVdD+hn74jDCLaZPjh8WcbzFrMQ+Dg7Kv
XncQgXMUj1S/vDJHl4w8jFDlJiGU0y9bLfA6ljLNS8Z2LTIFRWiTFPcZCZTxVJ7nSu6vz7SH7H0X
20UZ8ZRWWyOzi9NcqvmBZj+a5PgDGacRePl4s+QMw9bi1USY3YxCwdBou75QB2SKjxW65BHfQ9pO
dPZ3egYOWq5b5rqM9HiSx7681cvs00+9gIBVFbRFRukmZMnIn0MevxbXOWIO42yJ3dkwaBej8U4H
uScZMX+Et99Zix9ZlbgAht3p1Rl3uXNSeLt2LJ/mxr11a7yR8PdxR+SpiA7dfHwwNWIhvWFj9Pca
4VZhxubeGc+dLI718DGOhKL6veoeSwaZo/ZNcMDzIroHc2Iu3G0Z/j/D4EVtNWOjE9bmsMNyBvy8
neZTQm4lDTN+FqA5eXa35vK85jqmBsueyWnQTP12kZe0pb90tLNdrRt85UpzX4nuTH6fy4yjyljf
gsuPCd6mDNr0fHA3javDOCyT7/dIPTtzm6O0i0QL1FGX1RCuudjiz/bdz/Yh9wr2Bm58qsGiPyrb
KSJ99PZuK++4pun/tZW16jg+Wzg0YPGOBSnFelIA4wOX99MOlGq3Du15KK2dnQEbmxjM3aEPP/fx
V1fqZwPqxqub7TBWm6LgBshnSKMqzFK2K4X6lJl9jf29N5qOmc+6xU1qa7cl5/HnagJRwwnPdx6T
tbW/1yszmvST5bHKFH3EKG3vN1WMEFaz0g/WfmTzaFOHh1jR3xV4+6kSinTRp4+s7c/don1aOV11
ZpzUlSdmPxYtjsVIJNvKgUW1MXdbtzoQebzBRYUAutJ8xWEmAQs/awAYWdHeVep6/GII9Kw6+wc7
Qsw3nC/pajixDJ9wJtup15rPYoFnJkYs8BCc9rHnbfrFoov1kyDumjcQciwGM/1+AVSPlvXeNw6V
8gNmz3y5GvixNGTEuVnEDCW1cgpmH5nTsdPFlVLv71bPvDEHMAgOc2x7SH5yLEmi9DnBp08lkw+g
qDMDYNulZ28oQPmQinMySeOiYcmgLS+6PrC4mSFIbhnycPlL1ADagOGBH3KXggh7Nt9O+5o4Xu4X
8cZWxzt1K3ztZLNS7b5tbrjCWGmypMlwNgvtZdpDRplNQd/j3RlMTCpIfa99XmfzlKDDXb3Fvwzx
vZe4r3POOtz38flAhzJ/ekaGUKaZWcG2m9xWoZakOymyY+4nT7lqUVDMIxB8vlXWkIUqTSVuEhMU
o/7q++Kr6nDL1HHj6vpbNRjYb/L1aYZDsXg8xsLeCl/9TBx8GWw7u+k9dWyG5D5vbaYMVsE4YDGe
2EkyoEpHcZgyiVZZ+nSy9jkRsFouEKK94/gIjbXTbnJeHz47mMzslDHq9wwZCMHFDwubr/wnTbzD
3e1AgrD0yllOD/NHhTVMOfIil8cyT7ZIBkJZvIvcw5+q/tEmJmQ1UD2DSrG8C7TcGa28s46XrMeg
4eo/U/wgmxc3DxN3s+xWelSD6Rm9T0g6M/AkA314KXA0k0O+GPFHIYehrxg70YbT24UeygK3FzC3
9dau8LZrcTzQ5nsNnwV8+TeCLe/gsS+xmhenqYM8+7G2ryRALhK7ruqOlTf3FMy8Y20T4PwCDqEs
2cysWnM7Vcr1wtFiawpMf/RIPgOA7ZN9ZspDbiLcxx7DW06Z57510n7EsSZ+tXGC99J8T2Wy79hC
xOBkpaMxGV02SfylLGKxqppVYfJzNC28Fql0KSb1sg+vF+wMQDzxi5DPC2EIUOkAFq6YaSz6+kxv
tCGDmF0a23ZK8UuWL040QrjLFQfMqQUmHaS4aa/xq8QxWglmcnejfqraAVC9RgLOCJsFYNl+evO8
cdKzO37MzQYHAmxEsMTQjB0jF1H/iu0RNumub9OjDXOIe1nyZlAGX5ZJrL/U0EayHFgewbTOqMuD
a0i5SGgjMGd2gnrMGO+Wb0ICkGv1Pcu5oJbm8JJNUh7wfg99k20yf3OQLroV1YbCymgQj3WFcoPK
rZD7iXz0atbCVMJbNLn94fY7W7s6moTYN4X+5P7s8WFaNP2JXMjAXxGMIcMauJRhgEwXkBGf6Cul
0H9mQFazKX4OapwuNYHsAhRqIeN9AWCw3F+Wt7zL7iiY0cSYnFY4kXnpzcJaJluUfalnFerriZiY
X5VLcQIhQ/g8/QtVDlDSpsfzIQQyh4hZ96a1hq4uNxKi4VrKmNdNNINmlZrbSeZP2cz7b1eHdP7E
tnOP9OgmT7ud2/qoWezd2P1K4HZsPDqd+Ivs7LuBqQN0IY6peHYpNsFNfUrccgs3EeRpvTXGh97d
V9UDv6uPGUseVqn94nCJYCF4MYGmTIR1jVnf5BXOIp67t5ICpcC3yGgdzOWpY9s4JvrZ4xy8xRoF
7Re95dTdG3kDtZhjli/yTZkKHBMN7ULezIfBKkPq2BdCXmIhKMZsCDthBJiqAl3E2qPAG6917bM7
2+/zMlZ7tsb7WbbxAWcglrSrdkcmMpWMHrhG/la6D6U3RmWq4+RjR67GlFW3y+5D1C2m7Ti3ASpX
Bduv7j6GEdqMqysYnVVJfazLDmfL+kbAQTepYqzsoEHIu+8VRlZb0AwJxsNsDdJCv42Tl6XmbMzI
UICl6GV+k6xaSBD4Rkqr343XAWmGS2mQq+k99TiqzboDwm2jigY40T+IgObbLUqdkbGDMFFRzoj6
yeQLXNFaLJ3hR5NB35JmI7JGej0al7OJtmQ3ZPhH2arf+zasdGeXj9WSx3LjECnOtbri2gEHjI1F
uTWuV4LuLz/Z8aFqauMOMcrKyNkl2KRMGu2X5sM+ZoYGpCi/ZB/vhKnZfPzzzp8EnpdeukRSYnEt
YnZGluaBvBacH56cz5onN8za6t2otoYzjYGaxcleGdwrP2I4faOs7rVeln1V1MEC3BasMsWqOYGD
9/uPKhlxWTC1qCUmYjPlY7jkoSDgiLp9PeSJGB+kyCGPMa7OpsB1sVqqoLic3eKdh9gaoVIUaGby
wC7LOWTtpe13ClUiK0/WPM3BWdT3mh2un5+CoQExh0XIKExYzyyYKyTO/JL6LC/CofR6fL7kiBOv
iofv2LRic481IK7RWLCjLvOJTwNlKFblRWbc6sTYz0qjosK8cKKobNhrkPZj3QEt0yqVID68B7WB
l4uVrfFtbel6x4FhzDe4k/Fl1oSOIhL7bTOsKEnf4hgjsH2C3a6O7YhjZFizyvZurGZgkGYtjTP5
E9wx8KZMeSbDaFGnkt99j9MAVb+VK3bCphrM99xwE+fQD8Lv6A6Ele4IHqfvESI3LtRDtLjs1Okq
ISXTt7zK+Ps8fJk3hdP63R/5DP83j/wPMPj/bR5586G6bPj420Ty9z/0x0RSs37zBKAB2ZauDWDo
ucyV/xhJaob7m+4QzOAh+sZOBUbtv2aSpvsbaAs5axa+CIgQnH+JwQ3rN5BL/vU1EY3/jh3Fv6EF
/6vPg80gEqNLTLbhIwWZo+bVduJPISumM/jNqLL3zJuQN7rYW6l51v/B5uE6Gv/X1PM/f4jrIyPj
+Ud6/rchPnWwC2mSvE9eke7rBbuHHgDiqLeTE/zp3f8f9gX/48vxHV7MNR8L84q/vpzEXv0Si+of
xlIWpLbhnPMwLDX72n/3xzAVFoyaHYd2/Y8x75/eNTWx7ukb+23Skb1var1ST7Ndwir+7z/G/2/v
Gz/GvyYxGKR5uteZ9V8+nMzLPE+KN3zVuRnsWOAamcM8MfaN/JR2hQUhNoIVnJBYyvYfXuT1U/nr
p2biM0KaDFMlnpG/LzwwsNDZeulvuL/GWIYSwIlPziIiy8YnySnoRmFuDBZCdvHw779uvFSY1uMC
xVKfh//Pr7vJGs3sjPVNYgGU48Rz3UFOTr/aW8BKTd8PogafduaYygZromvXT5JB+w/P0n9/aq/G
CabAeYEAevF3xxVnyUgbbM03HGatjSOTJ0avsAdQ+P/2D2IZYBM95Dg8UML628cMG5QubirekKjK
baxsuUE9kzA0S5J/iBQRvxs7/OVDdTiD+Nc24XG0e+7fwq5qR9N4aNPbdREJZmtWloKBxDNfFq9p
K5TfpNkFXVr4VmguY3x0/QTyU3cqesN+cVYB8HrFx/phSucIM7r8MyYtFUVr54iPahogVRJj6Gpw
dmjAyFnnotmMAiO5YFxW0+NaztD9ajqyORiHGuWgF48+pgNrlaLmZpL/Raf2/9g7k+26keyK/ovH
Rq5AoAsMPHkt+54iqQmWSErou0Cg/XpvKMsuiZmWVs49rVQJemgi4t57zj4uus1hSeDtR3AOGDbn
sdlQpAx0wlsM4UfLd5zuHAr+cqm8pb9Il2WeDrgnFXb9tm++qNJ13MvOopa5VaGVPDl+vgS4aSZR
E2MQh1S+8DZDNnRnuG5aHzKtq0c1IYaH507z13bvYfCjwpDSNQ0jA0TsbOMotbaiKOt3kpwzb1+I
rBhO6Uzoh5kOcrjxG01fosiJrjpp0rg7baKGs+qCZB1HkPYoO70FD0Acxy687j5i5Dt4HHwfyLZd
nPOl8jmAlnk6fE6sKnnXovIUfZNUUm6g+vejL3hXRfzao+m4WwbPMldD70f9dpq0Ag5m+xD8KnEU
FgSrs9ZIJ4EdoLLEETufzca6RRvYoXLCDFN1nMRwFbVLfgPgJ9cjJYFVFCEmO2w/xrb2c9PooaHn
O1Y4E4FzWVq/NA1sO+eWc2izqhlGr+zuMqEZiAJIADjn3491WBsOmLrV+EkdAKa4eW2dt4IDazbI
BWiklzQe7SzHimsOeqCWiWd4KIu4jRNMdYuIbHGIg5SHv0Z/JJPeWciHCgcSjoyD9ikaaKS6eJOD
vuE41taxG4Ee9xXFZS89zzwUE6RkDt3IQL4t2ulXQ5/w8bMPk9FNdDE4cdXPN54EzCZwGDeOzo5+
NnurTK4UVlU9kgyS1djSIwCDRIrQUwexT3aHy/QsRYh4GrYdYvfetKKEpClycT4MkS+OWL71t5GU
t2XjOVpdhokfN6e1XaonRw9xs4XCXXzNCkLgvzWT7t0rcJQLAS8tPvFrGQ/WtVFFGh0nVr3k06wS
2W5tVQl5DPRULjdR7Q237A1efD01sbVs7LbKXqbaZAG1IdyXkc7UYnMz5Ah6NZE2Ed7J4ivnwvh4
vWh+hhpxnYchmvSG2M7ObQQxz36OD3BTLl2VkgAAQGVr7LCSRwvZdfMaJ/mEHyx2pgUlAxMLPiR0
/bBk0MfHz2OEggu5K3KGx3k0g/OASDGK6Ir2CIEUpDvvOUME7zzMfimS97BEA/fWYRNB01KUs21j
fupLWWOos0NmNBOfO5ID0fp0LSOThQZ7PTJnZzsIM0Zq03Z6yB5zmLBYrlIymcaH2akrmnd1veIf
QC1J78LqYgQPSQLNGqa4f0PoRoHWwV+Z99U4FLcYF3OcDkiVgbR7ErOebQ0uimXwoA0u2UZejPjJ
aU3auri1/WS66TV2vs2kuzjcmaJJJzbHCEtt5qX2t77lhh46QqXVtuoGkNROs1rBwHv53aYch+Sy
ZGXptrPd5+mxSbu164UeLz9KwiZuY6eYPnVTOwu4kB6fS2rV0VrHQnPeYsZFzlahjXyI4sB7rAFp
VTs3LpEphfUCr3PI/NQ/SCvyKK6qnuFp5OnkMobL/tLRmbFY5rPpxnYTz9mGtZWnSI0iRFBpFZPJ
oSqvvB4dhDhEE6Tepwo542dleoSpXm5FLwJR6BvgxoGTz0gnn85Y9jVxl9GGn5x2n31LiMumxfSw
s02ax5u+NyLZj7icX2oen97Rcg1gvjsdpSjD2vCzF1YAWytXV+fIxYy/jauxe+pGEDez8srXRI7k
FUldta+mhNGHpxOsTMPMKD0mvhyvqsnGFZZbrugPaippEmTOkr56ZOkgnZwLnHK98yUrrcnfDgqK
+BbXSnpv40r/nEy2+9gLa3xjhcJUW/cpjS62OWq0LNAy3zaQQ+i3CeowayHSY4ontWyIUxr6zdSC
iNk1AscNMndSqWir9+JukW41cRHNpL3xWw9rtrcUTI3GyLYO/Gi8JuUS5gYYhl2UdEFWs01WlfiP
yl7OdLugzdAXI7vpSizdiB9E+vPN7LnyG+HE5qKzBgwDPIFx57Ox4mLNYf5e8ulEVzWIp3bnuwoi
ahUu0zpJboNyp5ROGPCxS5JRCHLxjcZJkG/dYfpOS87jtzkLKorQMEF1EMwWa6HEkwAiYfbqK+jy
Ac3GZWxeNVlAiJbsgedi9Fx+8RUQk13tc8w4OHOFRFm2QUU+vMCTgDUD3M+RP62RQ6puyPd5WfcX
CWBE4n1S8sYOMDjzZz6Zyj6OUSWTrYy60tvowow5E7PGu3M60lgO3w+c/1+/Ur9yrP+/9TSX9fKl
fE3bHgHS1+p/4Wfr/+nP+tUV1K/IXyhUJbY14f6vosYRf6C8sam1EK7bKGf+Xb1atvjDDQS8UZh+
nKDdNaL4f1hmErkNVjspSGwmj951/5Gm5udDOn+NEwTI9ZXjUws7XOvnUkFwArNij3V7Ekg2Yqv2
LkrSNW9bv+Nj+OHW/E1xuZ7D/312/vNaSIF8j2IIQdoqLvqxLMmHAC5wwauuwiHC/6LVYG/Ihkne
UCcP547K49/VID/Xs98vyVBxRTC6juAJrDXaD4Ump1lEhJKABssfoSc7swVyMEl/Uxb8zQ9TVLGS
ag9pkvwuwvvhKkVAGGTE/GqTABlPTgNSMrc+x4ce2xODMA4IVVX9prb9mwdHZ0OErFSuC0P+QyGy
EpgCzwSYFvo5RH45MyKGm4BnxgR9fPzHT46LUcX5NgIwtb7EP95GwrJaW+ZgRIauarCkhN47vIKW
AeLQnPWpRoT56wuuz+XHV8XxUJL59Gc8XhO+n7Wy/+GO8kKKoSboZ4Pj9lx0M8azqDnvezxqmRde
lJV/nrTd/tcX/fiyrBelouOKLtf0VuzgjxdNDN52f9WwA/vCHVf6CJ+KuvjNy/LXqyCAFKjrfJcG
FGren68ytA0AYFFMm9ZuhqsUpsdl2wWvv/4pH98OeisI8iiGUcsFHII+vPfTXKml0Zi8Gs/Wj6B0
55tc+jXul/53pNO/uVQgPT7oUAbeX39P58YZUYLApaGNIs6msCM4MHXm8Rl3WL/85hmtb9rPLwZR
daxXOGkDTPfiw90b07otIVmhLcpUdJKFc/SUNEP/pNssviztecV6Zb9twH38wLmdQG0dAJKSm0rO
9c/PjLMUXWbFFKqwfXObrjarTIXVhUNpB429Et5v3v+/eUnoasKxZJkULPHrf//h/Z8y1SqxJhpg
b1P7ECj7iQrm6Tef9d9fZW1dsj7SE/jwWaeea01p2RA8ycyXnrkd76bQiX6zUv3NzVtbsDT8APyy
18mff0tUYC5ayJnZjFq2xzr3rKsIp+GZBOjxjSiF9ubX7/5f1w4F0T5k/Vh/mK0+3LuZEVtZN+1a
NC4n3OVhoxaaFbXpn5vSvs6UNjuj7bNfX/VvPoNVF0vXzRa0/D6mBPuukERkTYQCklKARsWr6S76
4UlkLf3jry/1l8e2rlHSA0IaKCXFqrf98eVocVn1GIrxGyunuxwJWTnCrM/+6Suo1thcgtQDeBdI
jz7cxoUQg8y1S8idc8pgz+LUv2toaNz/wx+zrlKC5p277tAQpH/+MbiKqBMMsqbZb2rki5A2Ky27
f/pjQg4eQciBiw3aJ67856uQfmxIrOQlDwm23Mkhgr5TV8Hu17/lL+8AX6wA6Y4ymZMUd+/nq8we
mAQILzwYV5E1mi8LfBl32mZ+lx1+fam/vAPfL7VOHjhQSQnQ9qd3gGlAOo9Z5TLZTHDtzWUv3NO5
gW+8//WF1gX1pwUXyAcHFprJDFhwr33YFPWgABJIYur7xo9s1vTZBCcp0gzGk8E8Lshe53ze+m1Q
rA3GCRKOGimK/vHvpTDjy7I9e5V/Bx9uLd+rk8UplIJsGqb4bI6aUKBcLZv6N7/3r8/QZ+K8rh4c
VLnOh53TijKwAF4YbIqJyLokxA5M/k1/EjuNfPj1rf3rM/S5gEtKBVMkzo0fll9/QbStywlF4rA0
1wHW/ZM6h2vwj6/ihi5FxjqrYq1ff/APW8lcxcg5Cyy2mapilHcwGKt+TH5z25jkfnhRFDWMoIYI
ONlysvk4OkK+l2HqH2P0ywnUgIL9CzvQmLTvgTKRfrHo5CAmhXSCRdsQ6EgQGYARdDNxlyfVva+7
oDyArWhZPi3LIuBGThaY1qjMxUWal8t7AOeFcAa6X/prFBVgvl0YFHBI0k7o+9jpBhSs7MYaFRVS
2HJjx3auz4jCXpjLdwlyT4CO4RCYCA3/QDDGZqyT3A3pyvbxrE5bogDT2yyZ3AEhHpknzo79rB1u
GTjPsCr4z+6egJDevg2C1OQbu8l6JuwNQJEtat85OM5OBhkYKkDzCWSdODr1gG6x5dcRdOiGVvCS
aOIYLkVXBssGw+tqlB78CCQVgrPwJE9Du7pZQq+eT6eO5uutFblpe7A7a0JMMDQzqrgq6CePrluG
kGUgXnjCVWPLiD019+pgbyaZend1N0XJIemMAlJC19m9zUtPExwmo/Y2g9DBcIDYFEg4RIAsmxwU
b73pc4Woqvc6WT3LOIoFQjdY8o/SJ00TKuKk0+ILdlvSYBpVEQW+xE6SbGxBy3FnKtWaE+0OwRpG
UZOmCaQ6/pxno4KbqCcJMmey00eRpNZyqsLGwmA+ZwA3tNR1ehPMif9IlxYgKNwRPHtIYJ1vSzdA
LSycZkH+WAQ17sBxmLVGAVkmKx6iT27jPg/qbRkkmHHJ0Cpwe5X87beJtSZYWaWPW9IhDwsgTeFP
48bvy8Jc5Ynww7OqkcVN3/aO/zCDeZpPO/iyXsRihuSg3NNpzmgKzqiyDInDU5dYryqj2+xsF0dM
3RVg11Kfj6nlOfvGonn7npbzcqqdWUW0LAvsDhWQD/TsrNX1ZoGYK50D7TWj7xsDCOV1ZqjhOAQd
CqXDPZ5sA5Qx90OSQXZdVAuY9VXZxgHZPS123GAnYbUM77CzhblwVYuHoG8zTY4VrbBwiQ/u7NhX
AqYNCj4E48xHtG+3J/wjurdc0Jo8RmGQ3kBPbb9Znd/ZCEFSUteQfgbYQThgl/VNa1u2cVdxhDO8
rTB/nmqvrdA6DafFH17FWMrqGPchQB0ZQtgAHO6hKYN4DA8jzHRG30kAIQCK61vTqR7SItguSdrG
txMp6TRGTTiEl0TBI0lJYiZCio9qOCaMnMVb2eHr3ComMedmicV8UUyRVeAJo4946iQ5g+OZj2dE
yEQuiBmdOD6feiJy7kInze1jWk+JtUustpV7KIXxtFvWQQQ+kUjRmo7yAf9t5rvhvnXyEi9qRuDO
lpWUHWxCaESXcg4XjiRESl5P+Wh/mqHQIMbhr3T3LoZ2pnhBkuR7hm1DfWJkClvXAOxDtNk1bUSi
1kCYY4Qh9utigpQDcIJGadOUtWufeP1YjS9e7rYd0Y4YPE9SS5cO4fVl7N70YTz6T4YIFYt7FXr9
qa9wFh9NF+PS473X3gEDY/jUeia9FE1oQbossvqrYIIUAwprQa4vxmUAkUdwpvdj7KrivtWqoHQi
mHF9QP34hcRTQ0hrXicP9ZgV4bZa8eE0smV1Bb0O9XVvq3Qm07smiR6LMBYT+uI6PBnzBGJx1SVM
FEO+xmeS1rr1nhXlLZr2imHQVFhX+Zy38AkoC5gcIsQ+OnJg1aiqDrJAUsI6aPK2IVI9VmTCxVPk
dYiQVNZcz5Gk382UnrSGDhMBom/HQgndeBnmVlMxq4MNiNSe1ONMR88xpxpK9xo//YUTGktfIV9I
T7F1r4wB20PFOgcyrV4IRwLZVqFJevELNs6tVGr0v0FPTGjb24AIzgNmVjiK5gRcVdur0rrwWwEh
WlVF4Z/Ro0e/GY8CxiKb+Cw2ggzW1dnRm/kghsEGSx+ZABtM54DAtkOCApGz1YYUS74W+6AtJKtb
1VeTOQM0RXcbu4NXAjXtnOwUIAH8srggGfXR0PtOdlPgxiFZgTGwg4l8QnC0NIU4o5Cs3h4c8gT8
fS6b4JVlrRWXfh3EsBkh9KxNd0B4TYrFYpsEtRt8Hhi3otC0SoGbtY/R2fIka/odCUwJ8EoLv2SM
e9zFjQsteOsNtYd5QLvx8xzZtNJmXAhiG9nDiFStCcgPJIIJ/X080VrfLjbhptsm9PVXcmwjkIEQ
a8YtLxQJQ3PojCfT0MFsG2amcdgUci8+GPaAz+msx/vMTl1mxJbPp1gU2rpurAh9IK459GNFEcTN
TjJzzs6KXFoIUkMrZW5Wu5AEAhBPcje0E6B/Wo3ZN7m6i7cmtMnOJr94flVN2w0w7Z1R7XPdEsyl
0WxbGyAehBWEjd31eykKWZwIQrcYi8qBenVooMfBoyokvNchjFiRB/9JmSqpTtOyskhESGz8b3U1
RiSS1Ol8S9ePNFm/awRBRtJqFGSMrDg3xHAqQAKd+ykgcZ3w7M6mMO1iRuCkH/UMqso8Gpdd0ICQ
S5YFCSHfAMJmkhtxq2BRQU6bQdWZt0GxlCgKgEUsiDf9+lmy9fHJAzmqNkOrkc6OXuu8J4Gu2ABH
h7ZWN1RrXgo7AUHU5dASy7SwGQBky1Z7wpJXX2bYBmBInNp+GNBjshUUsj3TQiOXtq0M8rRfZcE+
iIcuuMKIuOCtD9WkOCAVpMT9iS7vPUmOe9MGeXYAjha1N3Ek2vh6TgoMeyZWJVR0/R2RzrwVXLrF
+g7kXhBAfJl/56oX7ZhNa1YlfIkaT3F25WbuMhzBy2UTgAqXd6dMZt8+h4sX5ucNZwnzUGWhBJ4X
f8fB+04fr2C2pHMDUn/IcRXLofwOlSesA/n+hfxOndcjRwX2V9kGjP40G6lPVDFdICZWFvO7zxxb
ZL3TUNgYfrdkYe1cq+xPUjZENKxrUORJGltIDpqiROAQUxw2m77q4Y4hg4fgCdAeLY41x/2ZLhQi
jarUNl1h1Ee3qk/bEJRuCKkTkUWaH3Tk9/NugeVUkybm6AZWjnYG7DOZ5Pa33II9T8Y7M53TIeV0
TXErrBp9iK+95alOoFBxBodmBhVZu3eaSemZ1+UOUA5WqIs4ctzVa6Z9s3Vin8Au0oaJ4hkN+X3P
fSydZygVgtdNhr19gHMCqTAEh2gOQzqTTsefW+Q2QKFLiLb/Tq/f9zc1KW5MYoXT3iSuIKaRiX2D
E6pja0RYWllXQouAbEVs+vzz6pkW+UBPId6DGcieI5GwglgWiEmIbxwSN4ypEE2UdgaHhE193PYE
pYE/kqXJt7qIxqc2U4zd41GOQIwxIzxAaCmIx7PtHuJbkRsME3icYLUssR72syTIkgAPUHabgmHv
g2dJhrjzYHnmwLEvuPEJAsEjWBRQRCCeZM9Sppp8eY9UoY1SBTa3qolmrs5wBgvrpO5sUthKbGEZ
aCxmdMjMcJYMXwsjfXgQgAExW7RZp3d91gf8L05gPnV4497qXNMyJeE1FIQCe+O3Ss3Nk4+K4sSN
1qR4kdtUS9QCdUdkW95dEGrNt+ppa1r3GzNp0As0QTeEEjaYACmHvoyWCZC/QJDcyzgr/D3Bv8nN
xErXPIaY/vztlASooRMMTMGuRTaH4CcQ1kEnaAMOqGeISwoAmPYbog+k2Q6yZdeDNrPc9lWGgihk
M70IrCGOz5KV+gW+OBCPjZIRiHGdD9dL6zo3U9cLZ6sS17pLsTtbe18M/iFM+h7oweD2G+PNkK68
vKlfXUBJNwMoJ/S2Ii8ohqXfQt7vk2jm8VfIFNgOougoSR6ZTjOfQuOWnsf4NQbX961oBtIfS6tj
98Q7KGG42FMFtVthzXLRUZnmPEWVTMNHLHwfGKiytIjOSrjs0VlKTarP43yW0YtcoVq3cxQiJ0D2
UYjpUNt5nz/m7jACu+wqrQjcnsp5NtdJRegvwPlGdPiuK0NWNssrizzkqWl5HAO+rhVq7A2HvnEK
RPDG857jLhseXCpBTG0Uoc7OXqoa/UWfkX6O2Eepw2yBBZkI51zZNQtVCB9ryjsnej9B5yRdk3zV
rdW5pIeoBRxX179nrUmGLSxvEJBrujJHTKtFSOSU8QqtIu2SoKAoSQ7QFRQZCxg/ohVYzgF4KSXw
oNQRnwZ8fjFrbUEAaRgUPcScysn3WMEFsmynIPLdIjkRnUJcvsc98X3HAIzOc+MVDkE3pioOeeOm
ztaXS/gMgtBqboC4ombZwAbwmtcev+r0UJTMyD7nIJDsPUm5LbFEEydvfO69/5g0mtSbeoCsSJxl
YNJdBOR7IDFoWdxzUkO9B9eX/XScOAlCyB9oJoS3Ft2M7Byytwrg/6Je2MuhQ70ly/bNZtLP0gaX
ESaj6Ynvdu18Gvb0mjiP18ZFRaTbRsr9gKHxxBuXwkcPk2oi0+xpeVgWq/8cE5rpbOpc2OAXPZ+I
Uv4SkkMNO0WKofPTmGqBW1KL1ttrXn4XS1OLfEaheUFjH9BC29AdBpiHUSUuji3MXWyHUP7fSgAd
LHwMaXFreRnqj94E3Rmgun7az0mIwoPzJ5LJkbiIL9aY6PRiJM7e0AVRgT4y/Ywg3jeiv9Ndmdbs
0mq6quyuDPeybmH366Wd7gj3tElkqwac4ONgWemRrh9UGg63AWkTy+ifBAGqXFoR9J03HpKf9grw
FrCvVBV+cDGUoIX4Amqgon7TmE1ANu2DVfslpoWBs+6mm5A4bMuCDyotEUHvgsXKPnHimzl/Jmyh
Wx15fPvtGCBH025VFhvP2CA+cxX2AVAxV78FdUyoFJJrUkKzAGHJEXMWBijeS1bDegLntyeaO4x3
hOKS7pT3afG5BUiIJHp2OWUvYikeCQlYrmF4Tl912S4IKqdUm7OxGYZ33svY2ZMkFqTfljmv2qPg
aGydRTZ0pU0P4oDx9KDt4kTp3lRHFVBNbltb9c6BoleIz2XpYpCtnCxv91qY5XVqibLf9dCUbopo
VdTk1qJJ4PCJi7OHVCscDUs+W9GlNSvYwvdwJ1y+r7afs+PYcCLpr0SjZrnL2wVlcr1QqL7RN8hK
gm/8wd7G2u7MsYtBesebNqNUf8g5xbXse6P0refCFWlyz0wxwPkbNUvOd5p42NzuCqcApuz5E/OW
Nh/T5lJF/vhtnHJr3s7giFimcYUe8N5TrqSBn17ki4q+ei25Ipxt+5dmCBP5BKyqL75lE4fvA4m3
yFpsv5bkgHVNVt8jCmvaoyyUSUhjYFZNE6DNnkxMoEM+r4ENg7HXJBB9jlSGsy7hf1RFHkTvxpMn
3OfPXWlfwKm9JgLqG9mx+Y6Y8/eqkNNLFqpuX6o4JIdjJI6FE6fV2EdVTmab26N032Llzsn5f/6b
dZNgAKoIGEmtG8uvCCfwZIbZH6AlLcPM6swLXQnEfXNAB/You9G7/k9VT5HWVH/U51UMBanOxMCc
KOuvw96x7ynMbBwgfTKt2dWqu2nCGoIN56z88dcN2780UlFsMxCxXWHbwvHEh7ZwFRK8i8HYov7A
7YOfF6fimrvaCSRbv77Uxw40dSFjF0ZITPfR+4cfpgje5Exm1RRtbCjWlzFn7p1r5ukfTry5ChMR
wcR7VYP76kPvvsPRYOBwwM5yA31GDVRdoGtxfnOV7yOPHycVXCYMqc85mzNnlPaH0XAwUApQQKNi
aYj1Xbla9JDzKHXrfdDl81VqXHVVWc6a+zJoj0QwglTIgm9IoUa2m/1muPp3jxFJOl33derpBh/+
OYMXubZl8Rg5Lffb0QRkQIlO8GXAw//+GP9ffvUfjEV+eKN3X8yXf8msrr6UX//rP67S+Kv+SXm1
/vk/lVc2KZJMcfzV/yGxDa1SgT+NQ+IPXkJMLpx2lJShEwje+3/BjKTzBxJwO2CytsqRA5dp9b+U
V7b9BxoAH52PA0b2O0vrHxiHgu8z/H+/r7wXuDMEYgYR8mnwna8v0A+DGc7jcxoDvo5igq7Py2yp
yS4FvlBsR1Tu7+hwaFl1PQ7MEwv8AvyMrjXiDJ5RZB0dBu40s/NhRnduhSTuRZyy3PdEzWl7MyqH
gisjreJIGGS17NyxjZ6KhkYXnaapevNour52yAxIIqxsss+9oknoWLTOWS90Hb+OaJ3jC0vay5mS
pj6ypsNmxSUdnM8CMP0hYuee6CKWOli8PartLDyle9Doy9locr9AcptHjQ9x2BS0gVBAZlW77Jcu
WTEOMJaWb/PSAB7zh5kGD07P5gRwf5AxVwiDeD9Bu6UVkjFrECSkK4I1Ws8jcKiiBd5WB9rOg4vy
uK9VwLY/VhB8EMAbh6yJaIqQ2soZf7k3O86VTzaGvY2GntblpiT1F+PzoGlDBpYXvfecrJ7afB7n
TTtjH8SEWRFtMgxDh2tGDXdzECOeFO3MGEBw2LzJe5KhdiBGm4savIjeTbJt9YYoa5oDRgi46dTU
9k5njbxr0HUeDF6FczTtEZ3LuXiebcsJNrVFUA0gRSXw7PvlWw1sZdyaqUruw65xNuWUhzAbtRzw
w3rZZ1hTgAzGIoSdbtdpGcFc0vo0aq22xKYoqRlweIPBQhfrXhGw0DVkODiOvcP3+GKPI7hc8EXX
nUyAOs+YC9KaSYROpH+XNm7z5mI4JV6K8xQ0U7t6ntm1TyDPhxVzm2D5tAD5f0cXHtokM43+ygoW
tORJr7T7rZ0RuKvsRN6XTj+IlZVdL9EJsmfuFXUA1GPUE3H9UAwGB4DHvJ6jdaun/KKM61EBwzVq
onPi+bNDPE3sd84XRtxlaG/QQnbLFdrxfD4QakCholOfB2vJxS7W7yInCaRz64dl9rJzt9Xhzsv9
i6GeLhf4wH3N1DAE/44PvS02SYHddSCWpgKTDJrA63eiDc1+Uv1F0Y0CYXdRvWYehhRNY0TFsdj1
jWD6NAXqbdRNu3MmCLloCeqNzYn5JB85lmjCuGKJMTpJioG8x4k2aGJ9In34U+5GzhGoF73tMSch
fW6Ko2j7i6mBXDTS9DH85pO5aDiMBJ8i4ezrKj3pFHmSUnpYbGbAW5bQ0x6q7Hs3Vc+EJb22fnGe
1lAbJ5+Rz+iqryBj3y06/GijIM4s8r6i6bJ1x6Vbk8T49iHQgrySO2emy0+kSrEr8PbTfaNOpLu7
QSIeYwwTu9zjRKd6m4J+yrZJZHW02aFyL2ZMXwee9zn8YGBW8UXYtbw0owdgvY6fDIj9MIw/u21w
P66TvZEDeuiZaNe6pdoNVn/VBFn80iTlrZTqFMGic5LZGcz+Xp8tATgBA6ErThB3RcVTEmNgKOOl
IhFPrF1kET0CwvXvuqZ59JrxxSrNNY4iJhbmXFBbEXjak0xQl4+s6i0tdlMTLoZYvB5BtzMWZbGY
gmmmGvDvshEtejEM9Z7xkL8hp3FtMvcDHR5X7uk+IvlOgVRtBrGsAnQSAUmxkFvdFOlB+WQSVBLy
a1aYz06qybT2/HdGg/lli8DvCibOTVwNpGkN9JnsyA8vMFpwRwIIULPXKdBtvt42vUfpZgN+FYes
xmgfJm5+a0JzgnKVHlvtnXYwJ7Mpekl897UK22ILRI6JqDs9mSkizXbCeh0vwtvDtUkuMQGABjHR
3vNFdhIPtNEYTe56jEQrV5l5R+pcOmlI44N591kf0ALEfdDs/Xw4V7DEg57TLez6q7xJk10fLG9Y
HO9Kzspn/lDoI4z956KIy3tdE65bjBNRSoIGWGqkPLEjcyLtYbpSuoBrG6S0k4XYpU57YSZ3DySt
3ne5lb2kowO1LH4tx959GEb3uoDAh0iLIo6R/z5r7RCQbqp2iRkaKnP92E39ewmuNs/T86qh4QpT
7VNZOy+doq/OYmNdTYivNrxyxdZYpDil5Camcno02GsOwrXPxLhc1utCPxZg64jzsmFJUy8FG5gh
9AuD6Ji67jHv7frET7qDqYdhi1npWHvhrpgt3s7Wol1FaKEoz2YI4I7dnnaLsE6Hyr1lfSuvgoXf
bBRmlCylkeF5zTuV1qMnqm+ym898N9nPHDp3U11f0FENjxq37QFe2C1ukHgThJpvfbJOy9Y9a4bO
vCYw+EnKnLZIKyEuSA/dA7MQ+prtW13PN2UB8C5uzFsi0pkVPyzOXZ1a6HDWNIZOHnIR3y19iJih
88Hfhu/WtFwboEu3sD7O/DG4XGyV0YdQkSqrE7b2PCWjVxYsd2gbTftNGJE/mJqXkZgQxqDuJgOX
AxEXh8vBqRcaX4CjrPptIsqCcjIJnG4bJmaxP7kJMZV4bAw9iwQVcZMeutq0hHo49NTBpxpp62q/
2N+FiHHg9M0uXBRQmo09MvQMHhSZv+OFKdvsVIZ2aXk03GBA+rdSlTXzL2Gx49TfpN0HNfwllgy5
7HuwrDjSIlpuNrgoaptdxj+24+REwSdpCo7x8tkVrZkIV0W5p+zjJPKwkEeHcGkvO0ZOLafq2NFr
Jb0t7qoThmCDfOThwRu8mmNLnAlaNDcT4Uu3HTym11bwHe0a9gpJJwXY7nSvAy+vvZPAwmGzKcvB
OZA/tsTeUz4SwkkHPifvEiMS79BtIfkOrX1tOaMwp25Wx4wc2Hk9OqgLcJBmZwm3ictn0m3xIqq6
fhR2ORbWdSp02tmnvcrFy1QVI5SbJDNqC6gFDmO1EDdN08EFR5Ehxii3TpS2iXuHL4F+TupBGMtz
ePbZERb9Gqfp0IY5yjBb8mSLxrKACg1VecZwJfoWdR7hB2W7Y3ASoOFHXVJ5ziaiZCeXsXYQ3nh5
6XhbUPcB60K+sNFcJZTXHdGUQrPIaqzLtzOt1GDrdG15nAz96jUHrUtfKlt/NmwE6aMdd3VwP9kZ
RGIlXbrFqcuLuucIdaOtPmM/WVC96EOkDUPvznJI1caRx8BvTJcxWadlZGZVw7HDqISYVqLhoDeh
vaj/itd0Tm/GXE3m2dTYxk6Js5yiXULTDLbxxE13XdJnoWkVdAIV41T/AL79v9k7r97IlTRN/5XB
3vOAJuiAwQCdTkqZlC9V6YYoI9EGXdD/+n2oOj1dmdIoW3O3wDb6QgdVpWAEgxGfeU2foJ81A6rW
cV177qaBJL/IYyCFJ2kvoe8mbpcMjzSU1G0g7RANQ+UYNZ2bMjNREvYrsYs6jFQWcTbG/Uk+ZIgQ
Nn7SUPbLNOcU0+sKA7JAT3Q+bxzuwBjgCapJnwsU1A4VN+zTMJqKiGhWfOlSrkrLnw16NVgeIQbp
dNcrehHUCaPxqh7DHFwUHZxsa5S5Kb5EPaVQ4EM1xP4SmqK/HtyoKFi0Drmr0II91RcxKp3jhPZk
rTn1V8PDJdekVLtQXpqdycbE+wenYUw0yukRCfnyW5sltLG4sLLaj9eDss2TPk0CpIe1UNHEku3K
igYsgRJlL8kOtIvBd9EfcVJxkXZtfzqJod9qyq1ui4zTzh611l4o1a8alvvMwa4J/1LPPHXpapzp
HscWs9TWfkT3loJ7jLBaoNJTp4JM4k1heu5lSMW5QaY2VuwU9yrTmqXSvWwJV1tcgqXKMINx8RqP
qFQmg6tfaG1Yv+RjRZToEuM/Z7ikvtQlJOwFOHuAPy0ddqolnftITRPefI0eWhF6lbExCq8l5EEx
NHIlRCzf9n56aL5BaB6wtEmC+saxCLEyQ/7gRvlRwvJZKJwYcaCtPNA2TvqDbBVcVa1hhFek+KwP
BRAYxS25rWP6EdiH/ICh02/rVI6ndu3jmQuSCnJvO2DpFHIkamHqbCmI6aj/dR59a2QcBcaZYhzK
rzgzYkdK2X0pyyD6UupIW3pZc+63yCyjspPg7lWSmLitY2x8KMEgzTqre/RVUK9qtEFXEckTNtyO
QF+oeVZeFW5mZ9abvq+uUdqSF2HMhsdDA31Bj1s8nTJgI9Kdpb6kb67MvhIPQ9w+BL2ItokutLUn
nQ1Kn5imhp2zxqbdODNCzNuTKo7RZZtTWFcWmLgZwO1aA4ueRIFkoSa6MHsxLHrRlY/MhOB0xJDx
pJAdRsmkklj+GhPCYqrctkHtMvEOt1xzpNEUu036G6D6/2sw/wcFi49qMHff21/xf/yj/v7jQFZ6
/me/SzG2/ReFGChuFhQsmsxzae53KcYSfwmfgotu47OFtML8J39XYizzL4N6IbVQijQu0uEUaf5Z
iXEQo/ZtMP62petUcD6j4OLolHT+gDi7Ju0/wxQUDT0LpLspDqqgIfl9pgyhQYA3Cu0kCEP5HAu/
95BRcu0znE/ilVlP1A1N9I4pfVvN+AW5BGlsu0SDC4+8Q/ZSwz65C0NfWhu6dMlp62EdaEYTyZGm
R8Eixt0G6BZqwaclnBn8REbCMzOpw192HlZbnLAekPvFOhTjh3NDjg1lASuoH+OkAvGXx9qvgO/6
FsMLDElssjIW+ptFg205yYZQzGv77BQFNwvFhDoNvw9m5nwbQzwMotjNbj1jzOkONCly/6GgowiP
iuf2aVzBocDctjTtl7DJfbQXuELBPeXi2sbPaWnRblyWgdXfUMYCCJK2hPWEEAX3quhaa0GLQJyM
BEpoqQ4YEsJYnmSyLStJ2y5Qg2udAesAUuCBwLuLw8jsTqx+wOfcVUHaXEKIj08wfTIvE61Muadz
1/6qA5kbHkwbLNkWD83s3I0VXumRk51woOn5KvIQNFiAT8keuE0xJB5h6lt3EuxD2J/CiAhSuMgF
jQ1E5tI2k19yVY1+t5pt0ZDB97wJ9+gOVcnQXtllWeE7Dh+8rboXtDl0k5Tb1L0S88wlQs4Qjp8N
aN7ttUkdSjo+Lyw08QLALLrAP1QSDJT65SBtjwIXrkNxuIvhaVC9Z3trSEutQtMhkiX/MnLfQAPS
o9Y0dQgkUVUSAdlprre/+l4DaYz+WXKZJbaqtz00Y7ASuMN4F96ksFVxHfQR1vQnncfA9kIcrRyv
mjW2B+7+vselCaLcZIB5Sf1zt+7s5qLMEDLwYNrnSIwGUSP1TTe0IdE30dyybS04z/S8RXfrCNmx
taTliG94m4xrDEwBZRRt3fmPvp969x7Vlp1TJlG70aMmvXGdgSKZQU/H3vZBWasvveY5X4LJT35F
em6JqwoQFcp0aR6fTK42LPIhzkIUvH2/Xw6FtK+90klQgCg1Ga8cHF6jB0WXcEQyzWskCTO67U6N
z9Yy1TVSnGJOTBQqaTgalmYTnQfmMPVLo6TBv2xsTflnWQ/mprFs+xI8oArPJ7jv2ULzUb/AejI2
43WdA/peaXnYX3kwsIfTroQvNwE2wsXQHeubEgb5g22PaK8RLY/fsNFi7C6fDYIUwIBN19NkhWLa
cGN53YhYNxUkVAKQbKjiEcG0DnjHA1VYM1nbjRNvASLU+qrXSrQMbeRUh/VEyWH63hkgn88jdwxL
YBVppU5p5VLNazKLOzkPm/LKM4BQrQa8vqb7nJgWs5txBtv2RmWIK1nEyDLqo+X+qgn/sQHEOTTk
tq3Le8KysNmWJFTTEulclOqiyo3lWqaY6MWGqeFmKX2Azk1d0PwsEWb4XqZyxkz20dVoB7q9QanY
fQxaK0Gtk0IrxaCeTC4EBNir87AUfPiJG4tnpPus69IczDPfBpCLDXSVvLjegJ5AD5NyIsw1R5Sb
JzJVoLlZXJyNg1Hi2aXXzmqAAHAqqZ6SrBRh/sXTRvPrNDmEIc3kFY/QKe1vg4EOAr12Jw5XRj6i
ulXagaLB4rpptygxJscQqQDWuLYGx8IBJxYpsZBow/PUKoPVFIbV1dQ6/qPGkVouep+vZxM1Qm4L
t/Sp61RGEyxlN1cKZ805ygxJNSHXDykgl5sKHScEIeIcjPlIZGtt3CZBFpbOsRWfW6oI3a1Z+YVC
vC6evc0VhnsIPStlmXK8Mw23+xpr0g42TYeu5RLIk97R60NBlogGWudU4x+sA5i5KEENFjHHBjRw
uUhD1T+BAvcRMEciFRFMU1caGg0yKcoEXG4V0mMur90eQXeBTCkZWgcIoa9YUcXH0U/C2QVCz3ID
myZYEuV9BdMKKxlNaJEGBMNoSWqsNkHjgFayypa5CNElqSx4Kuk2sbUKgx2uQ+Mi1/NhNiNsUdjr
qZ5R7y02o1D5guOmjVamLV3KA1kayuHEE4AVKVbXOMd0K2R70L9ft5QI+nNpRwGV89hKnSG91sQU
QJcuhS+rdaIM7SdAH4loax8O1YVIeJ0IyhhPyDWM6d3oaqhL2h7851Xo1fkdSDpIAE7UYrjbo0Lp
zDZOTX2DRm7YXgB7c/tT2MMTofOg1Etm5+peG3zIKg0dH/yq61I+RzLKQrobjmrQ6s2qcUmRy3wq
syia7gG6gpCqMzmB/6UERV1ciQCtGdB15XmIhlG6hH0aeHwUEcJAXhzIiFeAhbUDlF0h4V0pHh65
j1hSi1GIX9hfO2mXWrQAkYf4dTOhZLFoZQh2tEwwf0DmIpPgavoKbCeGkBzDlhk1ztaiYiUvIr0N
t+SRdX+Bhi41QMPkd04neh5nYpc41WBe44WJ8vCQoUu1gRfjODfJEBrWyow7zE+VhQtFZkxgMy2g
oGrXo9906vWjd9UwI/9LCH7F40gRnb3LsqATZxSquJnSOsUnCoSSoedXDb34kZKTbl/puZtWy6lt
cPlJ5kjspzICQImebPtvWaVh0ApAJNzZnTbe2WUQgN0VHJdkGJFA9tdMJFgMw2zNJwM5GsCZvhDF
U+G28dcMMRRoKHmKdMiYwEPYgiGs4hufNP8OKLZpf9HI5IDSalhMm2ecG1B2MiTtG+oLOGG+iIJJ
fSkodPn4wskuWimvqUBasftVcF5nLg0nLBmQj/cUgqDLBmvADhwMX0RMubMSNMlCoSdANDqnXHtd
OE2YxeVqvO7kEIVPoEiyp8QZ0IWZEocHTWQxv1PgYCX66rYVb0erU/Z9mGs22D1p240kB0oC3ICH
dtjgnmAEFy1mmtOtQSZr3Mdg05P1VBXQNvBmq8wntD0o08rRzq+bcnCfUKxFCHdQKTYkbROzVXKD
ZgTW8KJEosiaYZN0AtExQgwM9+qnNoHGyumAEO5mBIHTnQKbmEWBMBAj/9fhQyFFZWVfA/a2jlmY
rO2TIbUz8jZ6OjZA4pKLwJncRIJEB+GRLaxKa6l4KmowKBTbFLZiDeFy4q3o0hh6WgTZkFyZhoZJ
d+EhvWwHNGHXTdVb41I5HdF3Y3D16gVxsKKZxe8HjQPoJRNWtRpTv37EVhhgqQBM2K7G3na1dUYB
N72iY9GkV1DgAoR3sTw6neJRU2ejTwYqzWGINxRa2rOAAsD3AEx3t9TsynuqwqDtARAmg3OndUoi
YR+4YI0gNbYbwtjsxaHfdBqAG2I3t0K9FLo9PJRtZ5x09Gaj08yU5S3luX5EskWxRWOXo9NhCtvQ
7DJ0VmP9Jqin9ir2GoGKVtLjPCnt4gomLzrkc+CIWJcGiVyYFhiqIhdsGrBebH04aDrnREFVd6H8
Hly1o+UTOTa+TqGzgbQpzqcI/SgAip0V/ZKprOwNqkE40phIE3HZSqn8bdVZzldEipLzoumgAILI
7sHPTIXXLYHzD9/tmv7mwnKrKF40BItwulTmSIJqcmfkioFma0ZgFHTbZqlt8JY690PRuteE6P53
CYdkk1B+txcNxUU8csyWj8ZKqOnQeoi7+2jqESGemmi8drqW02cMRXJqsvP4AiK6I2u3qYcfqZ4g
Sgvum/NPaZpVbfzCoGmj2yDgzpqhNeS6x7uwWFR0s5ojPOEZlPFHTx5mKSEhKoJAX3Wd3PMgFSxq
Lvoqh0g1DBn9snSyw7skR807yyIah9LJYesRpl5bcVOcTtzt/ZEn2Ifk0PREKNGFv67bBrhptD32
UQHcmEjJxZyWpdSDndKk2ARqVC9/pOjXv2f0py/YjCHam+e8kyBDW66BlKGwDiA5qTAGE5Nu2sbC
52BIiZpeBpsuDgmczrtpIAMPK1U3YO4/HvkApvM6QdtCRwQ5Tpym0MXZn+CUzTlQrwECGKZSrdxK
wfVonRjd5qHHgNPXCiiVSCyw/gRynCpG5VhgHaDS3gPrhfL38RO9XXH0U8j7PZCNnuscKqk0CbJg
mQA6iaajQKKZ3D3HE+jm86MA8tDnxdapQRzotaRGVHSwxfCi8vRpS1YEglcE+fnHo8yYkb33OusP
+ODGZjDUDFLZX1x78MgZIfpSkiBp5xSnx0rKUo0PyRiGxZF3+XblXLB+9iw/49qw0A9GQ+8hcJqg
z4nKfLYOWNthrQf0rI58E/Nu3J+VB6NDuI5nG4CFvYNxuhKmlV/xVQZB3iWbQrMJWoOxbhc6fOB1
it1BsP14IedfeTCkqyNMAEoIfQKS3f2FRE4AuLqScuk5uXqZ0QbXdhR157CknHu0u+RP7pxhqWvs
0yP78c07ZKpof7hMFvDfG9XawoHO54yCIkKa9ZzUdCKoEykJqwETSvPp44m+ihPtzVQgJaELVhW9
ZNjMBxvTLOMSTxN6QnFnce00Pi5G6N+P44Pdoc+4ZHz3BlE++wuaJEF+YtdusIvxz/n68YO8eck8
B8furKeMYCxqJPsrPmJeAh8Dmh99qzkwySfyCKMmoAJ6k0IeszPn6M565xx0OOctE4kowJ6HOysG
Xz6ha8RhBD6fXjKuC3QLE9+WqyynG3vihx7dq0Va+3R2P57wm/eMwpDuweycdzWfz8HCg3mY0+BI
LjMclM91e4qKVax56iWMBHnMpwajuMpAEMEM3fJ9lHMOVlfKrGx9t8JJoB4fZi2PZeM0Dz4Z/acH
mmUT2LqAhfDcs+di6x+oNoP2YthFI+nkNDy4bf9AWfJBr7qHz84HBhaTmk8dxICcg8VrymKIoYJQ
RXKmbhWDAP5SDW1HUZCfPh7qYGNapo3mBIcBjisOb8qf//yPGWFb2eqDMLDwIrs/b9sO7H7lOd8y
leKr4VFRPbKEB8fqPCD3PncFhXI2x+GAJa3AyGyLGEqISx05sTFrOH4hvZkWOhcuAcBcRgdu/Oaq
8OIsgjcc4Q0ryzW9JNwQhIrcZdGbyakDs/3l43U8+NbYggw4D8d3Dl7v8LYAK9QV4MjjZR1a5hM0
/PRx4PSm3mRjOkT9DB8uzriPBz34yBgUkTwyNkPYgrDuUAJc2S7Q3hHAmKX1v4J5u/tF+ysz0fb6
9ECAnH2qg8LmUhQHGzLCVL3EMSFcjpwooIjCEQIrLdnERB3l00M5Dv5AqAy5SN/7B59YryOiGZNE
AecCTP86qYzIfvVvfM3G/Lv+uB3m9ZtVxD3eG6EpIeP+5s/w202UhShyaTEj5C5yj0Jx33SXSWVP
yVkwueGNVahgN0lS1YVhT024RDx0Ck6QbHWyy9IYsn792RUQfPygZpENQvX78OuHb+Xh5R1TWp9m
yyu9ThfSaxNgqPz0+aHgarDOTN59s9gx3vIAMkOoHJxh83nWyfZ/dZ4JCNvztW8YjgEweH+dEyjy
ZR7RamgMZBNyAyKjgN+48BtMiT8/I2grEPssdiqbaH+ouIUO0KUocvQKj8ho9t3Ap3FYxvNPHw/1
9pOHj0XrjjsO7SWu2f2hKFBlaW1igUaYmJxSpef7Hrp22sqUM4a+UHhpa3n38+NRD5I49iyZE9ed
49HQYzKH4WKOvm5iKSRHssgvljq5+q63W4gcqmGfRlH/iNZxu8V6HmVtr5JHQv23Zw54f/TUyG2Q
byHY3581xYbeqzTEIMKhK81rF0r5ExgSwirpSB7o49m+Hc0hOkariwlz7R7Otm8aL7SMkptdJWfz
BpV6fPa/unCxnyB9M8hKXQK0/Ull9gzormiSeiIqzim6/pKWyM+TqPn18Xze3H4ORh/EgcTeZEtk
Q/sD2ZEG6bah3JEIIzkVdt+tjs/mnUHQeoTqTqyNecfhII0rxxjp3mCRWXl+J+xIvbAtxObTU4HI
MnMQfiP8Dzai7AsA5ajwLFJk0m84JPPzqmmPZZZvN4A7r9csOGax29GD3YtPiG/jWCBeidEnwjIr
wdy6kxbId7TyU0UE//Gk3h1OzGErwG869AfDBSMMbpe2EMP14wPoz2lbjZQqYAkO688PBVODcIiU
dmYP7c/MqqbRoD+A0ja6CMMq8+PiHHn4aVtUs3r3x4O92RIUASAPiVkp1nyb8aUSMUkq3xpIHV1s
NCokaz1i831yFEIfARKCuBXrNVTV9qeEIWbdCYZZxPN2U5RdMXbyPr1wjMKizZJt3CmvJJo/Q1b8
DjtAW2kAFQrCwmmrewaK05Z0bwmIRHWk6PAmkmQ0EBwcQkSts7jv/pyG1lKeE1YBTY00/mKhSrRE
8a+6RWKLZnvihJefX0MoPYBJOGZnEs3+eKiLexX9dB+zC+rKYN661eB7yemnR2Fe6B6yG3TrzcUf
EJ8XSVUE0AW0YDwHYUQ66AXoyYef3Xm8KAo2HkEG1Rv4QPvzGZuphjkNCw/GcpvSYYNwA4QfJOOR
gew39zEjzeEFSn6zQOFMlvpzX6iw73Mt4tvFAiI/7/x0uISyYv5AKaq6KJWFnHrfl8VV6dPv1AS0
75URIs5yMtY6UgPwL6A80yXBpCu3dO1cR3cQOYACWpvRSMwO3LHFP7Ozn+zCsbRlGmVq5xpywkEM
as0Jhc/xAZpwUZ5XyHalG7dKSJ96V8Q3dLWp+zV0Fizc4/CL2abK8oNTmpiPVYCAyZkM7PCbspsh
2phzqvAw9HWwo7AOO5sOTtEtwVirh34qvXCnGonmG71AC29t05tWCjTDhT8YPbxsEQbJWhSWQ13Z
M/3nqRscifaPQO8nrB0URsKx8HYNmNqnBPcEelduS1n0szsMtqJPXkkFjYv18LtR2KkNyEL4eKwR
iAGKz+k+Hd3Hb79O7/UupcVIuRXp6f13jp5MqTsm14PwCspJmCLgs+a3BEK9FuyMsZyOlM4OD1JL
N8gWQFTpRJmQ5Q4GLBBUoURka2BGUvUy+FKcZHkXHtFbfWcUDlKqnFTIZkbxwUGaeFo82WA9FvVg
EU/GVAEmW5N3H7+iw8uOufgAzKgAchBQkjsYJchis1WRHiw6iGbniPqhUK6ygDBWOkej5XemRJrB
B0r8Sp3mMCOHAdfGRdHCk+01sSgk10JI9/L3IfApoOJ9Ifn/f87/5mdRjjWQq+aVy/iv/7qMf9aF
Kl6aD//WyXMxMzHV4V/a+83qv17/OHwuZgLn3n+sXzXzb9rnerx9Buz6+yn+/pv/7h/+TQm9H0so
oT+LNscq4fYZfZx8jxo611H+ZyX/Exw8nr8DtFDqe/vm3/3GMWqG9Rc2bxabTkfDiL3BfvmnGZ3z
FwEEhSjK+/yAesJ/IxkN8y8q1x4dJTilBLZz5eOfSEb9Lwzo3FcfOoMk+zNAxv3DHZc48gBuRerk
s0g1OMb9D32okKg0guQq1DV0uMAvwDqqwZSdBPyjdTlo9YOe1ZQN/lim69+1gD9bSQcF5N/jeigt
mzC7qZS9CoP+UR8D9ltUXRlfReFaGMVlB18qkiCCQCQ4sXzGBnutAtDkvpV+PTL03I77V3XidWho
sHNhCRwohfr58/1j6DFwq6yv6qsOnSQYtGXVrRM/nzbICCYPBAZo3cx0j/hsBKi0zQarBobiOD0m
LVZthpsjj2O+fRxs3maUq82BwUPtPw6ycKGDFMEVDjAAtCBXmNlK0ZfnVqWJj6gOorW0ZfMJOSMU
0xRqtrIK8CTycdtbZm6cj+xPPJ6WHz/YOzsDLCinP3VmG0+JgwAjB/LtDJO/i5LW6Bci8/J6Jbpa
PoxDM4zrPpjK6jw0q+KYBd5+Jv76fiiboOOPk+Brr3F/QezREzIqwiudTfCjsNvix1D4zopCQHwG
Dt54BPriXmt+VXzRHWpnH097//D+e3Ty1XnGNFXtgzhR6kI5YBF2SVhHX2JnaH6ATo42YWMe80fY
P7n/Hgk2OQrTMCxoX+zPEwXUoZq4TQMswh48Q1WnhmyNk89Px/Y5czwEy6jdHHzfyPBh/BxYuzAQ
JeS/cHgYQl0HPNE0Dx+P9N50CBTJuyDI668c+D8/q6wzUZW00qvWcNr7SjnVFaKQ1ZEw4b2346EX
DN6a5iE+hftr1qaoNaksvsqRR8RM2o7kVheVuE2KZjySoLw3H+DiBL2cE3Pwuz9U0WMXFMTplSBW
XHdNNAOQwrY9VgJ+dxikATjHCehs5+Aza/we/nkas1iANBMJf17F+TETlYP++eteI4gjQ+VrpmN3
qKZBd6zu0P67MhCRATmnZVitV27V5Rvhyeg+B+lz15uTra9Ql0TYiHawRIK1pD530nU6arSf3iw2
uvdEsARhaL0dzBrBpMKGgUjAnddb01L1aRQm1frjQeaY8eCg51xFMeE153MPIfqlxIE9qIydacJm
TVqAUm2RP0ZZ+mPw609Flq8LTHPCpIxPiZ2o/CDmcxsbOKw97PogDbeQRHEcA8t07K6Yf8vBjKgL
sU9oSzgGFIj9PZnkEboQmbnzx848AwuYoxxWRit2V7GsBMCnCntlJJxGKFdmkNhfbWfS1jUgyIsh
qLxt43rjl65KgkczoeG2qGGH0+RIklvgOPmRo2d+mMOHBVyLRAy5MHIaB7AY0ZplZZrmzjGR5JxA
c/9wQhvLyVH4uA6G+qkO7u/241f+zt3BxfGvMefL9o+7vYn0oU0aIIygWPRl2WgmHerIX+MqgmWW
hRr9Is9mkVXDzsYL/Bi1I2Xcdz5n1FvwGSGfmf2R5j35xwMAmvVjTpWdG4AQ7bRaXQ5RFB/ZbAcN
lt+7DYoLWTmgkDlH2x9FFQC480bfEVRY1rodCrNdASG1Hww4/xKFh6aB4W0BFEVuOsfssXa8nN6A
roUraWXoy7S0c491PV6zwsM3zgc3Y2IQKYEBsv9Yk2ESrMBUZA97qwBk+C3Ay+wHMj7mmhpW/KWy
ekj5oJqLBZf48BWLPWONDXvMT75/3QktP0FIZFbosKeLTDb9kdv9Na5884jEM0BqCLeFd7BBusn2
e+XruzZOjDMAYWayzNKuO1OdArxuD/FdW6vim5MPxXld9/GjpRo0GONKjTMLD6cEJ6zNLT3I9CxH
3O7+4/373vbBQpl+MYExpZKDx3PKVs19651W25CIEQPAF91rj5TC3jkXZ8gGAYFweFuHl2g4GiHe
gN1OlkaXrqpGRJT/Z1m6KYCGnSewWj+e1XvXz9wLZEZs2Bk0tb8xyqnrDWGo3aC3zbnRpCaFC9R7
EXo3r3to1D4S0GJ46uHsUXJMRu2ETnd3F0wo1iw+fpZ3VpgPEw6OQavFQMZn/1HSArmEyKt3Wagh
ghG3L7o5ZEdCB2OODQ52GepYMyYFaCDVmoP5NrlpBWmkdrI27WXvwVKOalWfBLCdV1k1uVuRB+mq
RqAOOuKIhYkMgwI73xEJahBlTYSdSa0feQvvXB48FBkf/Deq/ofXYd3ULgT/etdH5A0SGhjKcM+9
p/9AlhFE7nSiXOvYhfXeanPc0dlGLIx04uAOSOGrKnBXO6tHZE4rawQCEmEvgaM1C1jKrEPZM23z
YsimR20+N632BobwujGKJzR/vSPf/7vPMx9ObH6b6OPwhLLgPCFetEPvvt6y0fOVj6HDkVm/HcTH
YY976DUiwGV+f4vBDqphSVc7OZjRQ4xMyj04PufTM4HHiBUgDUuaUXRk9wcpkH8AtNvvZIsCotU7
6dmENOqRmcxPur+PGYTeBt8uRSaOiv1BcoqYmu30u0bvzbuymZptME05bh2djaHExx/mO7cHWQoU
TSoeYnbKPtgrI8Ij8HvrnZvNKS0tl/AmGmx6A2oYpnU/eHhCl4n1AD+j3WqDiM+BdZbf7JbUt3L0
Siw1F6ntZdYMKCD0zZima2Wpsl8dedD5iPhzVebmHzDJGW82+92/OUJsO0BsyNzVfZdnqxQytQ3o
VCRXoIRxfPWUHQNihh1lLZwefYGF04zjKbIEdvbJTTA/CZkDfXlq9Cbd3P33k1oD0tDVuHNSd4Kb
6aboCcf6kRdzuJ0ZhJLzDC2ewVnMe3+Q0YMtiPz9rs9Z6Mw2kisBKfRI0//NFfE6ypwFE86AdT10
uKMGZeDrUO0cWYvsBM6qe4ZRsrWZ1XYhqTnuSd1HN3XeRddoDWvPjV/5Z2bj6N+OvN35wzl4uzDs
/vtB/IMLInbD0DGLZhcLpS65RvLryuzba13vLytNOGsYU9FDATyhGHMogyrP1/TijFPIQCayUqZ2
FLozL/BHT3TwYWCmjeBwUM+1d2yfOWR/oU6Q3fS9oxZB6kLAB8i0TlOIeEZZffY0m18MsG4QPSb1
eYoV+6+/zZEajW06MtLol1i1EFGD4z9y0Lw3xfmIoUNng2M9NMEKJrg601TtUL/GBsERaKjOmmRT
YmyQa4m+VkNYngzIQZyoKNaPDP7mup6niMYkJ7Y7FxYOG/uZhqC831Q7pTxYYFBOzAuJi86dhyjD
1otdfKxrrc4XdJzRD61gAcXYB1nhs91B9oY81sOcsQycs498eu8+GfgMvm8SZZdwZX/xrSRvbIN2
GOQZ/3zqJGF93AkHqbhE+8phZyzwlne3fi70pZOjYNZVKY4QQXJbpMi2F7Ksvh/5Pg7TunmxiGnA
5xBB2fxv/5GaTnq06Zpd040armhFpL4ZsXK9peXFMW4NU9ycAmFQ8IqoFmGuXSAWuBJV19/haY0S
hFbG9MYmAeNsoQVte5LEozUstEw3ujMhq/T5yBO/c15jbMnxN5+RhD8HBxi3iV7AGN51bh5Oa3iO
INPA03vGKu4BrUA4bJCCqkMVVfDoXe2q7XvMkUxCu2NEhvfOUgoerCAmpR5H9/7i4ZU+hE5X7gyt
muJl2er9iYNQTnds38xHwuGR4QNWAQDhEok4zv44mWfliRnPU0YUGrlSWf9Ii3Iw8AJCJCqvCuzf
OqedYNxhigNuuZb2zsEnyVzqVvrpoip7hh4VqSH9PTpih4+DaVFoTp5/qbzRvwhzkd10RhQ9YSTV
3338st9ZYHpu2NlTUiWJOjy93SgQaZBpl8XoDlshJXL2aaVdfDzIvHoHq0sNcoZ7cCRSUDuIvVwi
9KA1vcsSQ6fTIBjaVU4x+SZNyzpaoEKdnX483tvTESgckAxEYSllAWTff5v5FHSSYONSxab6CuG0
Ecsp73N4yF4r8oWlhzVK52Fb9ZxC/fgrR9U2Xn78DJw3h7MmMqMPBXaCvNmnd7L/FGRTERzc8hKH
pQk9h76rwjWizM3XoZ7F262mf3B8m/5ElBKC/RQo4EOorKpGXQ8UtKChhnDLLhMZQDOTvjsLGQSR
325R5kawxTSKSXvUkfKZzsYq08+wjUeX128bFrWt7RYj1Qk48NJ0mmEH8zS9wzyt+kmbAPoblsAw
ghB6ruuFi5sB/gqDFnVrKMXaD3w10htEtdMKMbGy+tkoPdwVaEn8tB0VinVRIeUxK8C5p8OI+Oc2
lOmgLhunG/pN1dry54iakLZsKJEmq8KS7a0SRh0s/Yw8Aw6oGSBr4IYtsnCmmf7Cx70KF31naLfV
1BU5lghQBxc6ocw2TYr+W5lbY7qKTW2CGofKRbVyO8t6MiykIBd4S9D4gh/qXXGgFtWSwc10Weh6
3p4Nid+2C3+w2tMmp4uF+mISgQYYK0cK6OZoXuonfukbuDd5OAjFqFHHXvyzSSFfL1XI7bGKasE9
QuI55hsrhTCPDUDtyROJezIIuq7DGx6FS8/NwkXOPawtXc1qPTzawG1eBrCpoNH6QzxsIDj6w7Wf
d96JFSj+ui/qpj0FE2K85EmszypM/RDCO0yxH2oC5AsWIGSgk3plL7FV8OppJy3MBpaEclW6aAqY
yKvayQZeYJqhHBcYfJoPDS4ylLiESO/Nzq7bFabgMOqLoCACRxZIxxBhcuxqbTVATxYd/TBY+35Y
3yDzxnVpOpl542DHY+wE0iIcfvjx4E5gKyNDXrZt61NUwadvyARhPdaYkSJdjWQeLJFTpC2pZW2k
Fq4fG89Ko8IbTNrwVLRmNp3lekG9IhRB/bNwUhRHkXHIJTRwF/JwGjbFXZOFBUIjwksEPMfEMJYO
og7XY2Omt+FUsYP0MavUoq1K7NMDf3D9ZVH7RbiiRcqu9mGego5SXl8gmYkpz4bQ0wip/VqduYhK
CqzLbhgzCgi9Mfrr0A9kvY6kJqwLM8NEZFUWSfhdNFGjb0Ird+8KZxzurdF0YBDHSdRt6IMNERbW
Q3oPht/jNtRTkNLkrt11F/TdjVHQr1u0XPdYZgy++QsiU4knVeebaznF3TkM5fLEynAfRkhOnRY4
/Flb8FApQvhwkmeIUPLguCOiBEFbR/dxlRsXgMe1c+xAohzlLAP6qPTK1tkWWt7cN60fXw3wqHNg
bzFHG5IEzZcG7yELtBOWWOt26gVnSFipcFUKpEl+36KfAj38e4iGq/I5v2vq5+fm8nv5/wCsgfLf
jO/xYTnMUCJ4HFw5/zPM4R8/xuf4T3jDu//+N9xhdl3/jW4w3b8otBGFYNxkEn7NPZG/ZZoMHTXt
GeJKpj9jHOYg8m9wg/8X9ynIQLpVIGi4a8zPwBsO6r3wYik5Yv4KeQQVDDonB5fWENoB0inNE2Ka
pbMWXebg/YY6j04ANKQUIZaiwKBnC8TNu7eQRcniJdSW2rtVaBpmWKnUXVbWT6BeamB9yO7W7gq6
v45SCsKN4v+ydybLcSNZun6VstpDhnlY9AZATJxEiqQyqQ2M1IAZcMxwvE6venGfol7sfqCUmYqQ
imzVrsuqsswy05QkAgiH+zn/+Qfn4/OD/aU1939tNTFhe2n1vPvH/9AknvJq+JE/fb4gYwBiMKtb
QaYVl/y6gHAAY77IQqHwQJHzXDZ+W0BYZr3Bnh08EwswSLHABn+uIPzF39Ct4pHOlw84Bg/rV5bQ
c4/1V7XHTA82NiNKWh5Yncx21pLzu5EONMDezlYzOxwqEuXKmfIJat9cdUpIxqjtIOBX2I0pNrMo
MEdv7HFBlcp0rrWmif1zZS+cSxG+mDsFc2lEqEvldQdt1vHUG5s+K84cTVlxUNfKelxsisHwdauz
W79jsCZ8C7PtaxpNpQqHxCPCxiSyHjvN0mk/IYf3CDsiiPRd1C0ZdtnmbLHCseiyaW+Gbm/GkzEE
oyF+7wa7/hgrqUN+Ult/+vdfuMxAXly402P1ifb48zPf7PDpv/7+/ANfl63BAgSoMNeN5ZmgRVH+
bd9z3yBUQxoLHw8qMEOPP/c9RXujsiRBOOiFGA3wT98tW7ZLfhvj0hUBo3P7pZ0PmPa4Xl9l6eCo
TOPIfYd1drpu65EwrN5zbvs8gV2VesRkqXGEq4OY2ve63pubzrOxWLXd+qZapHs5adb8pII4BGMW
4fuLFWoYU4Rftf04P+hzNN1K9vo7qzbEdpgIvbWIm3y/SO2OF2C5xxyX1JGki2+iYljOzR5jGUSd
M3yqMZZbu+HfqyzvD8ZgOoEz9sUFiWkuvqCYqPp9AaKyzZR2UEOhW9GmwcP599xdHSYyXC2ccHV4
+2CVGv1WbC66HRS20b0lBNg9R1fW2j6NRXlmDxNudG1j944/C4HHekmidhGohYernQkgi4mEku4R
iQmy0iyDGEurN8VNaVR2cujVYXjfkfREGrEpzZtyyp0dH6W7hBpsBXC7tWtTYEHbm+Sh4qclDgTl
KJafV71G3IA6pz6pZ2EvtLMOvgGOwOkViIN6jjQlLFUxX0/O754xXPcAmzLD2cxumi+N8QERy3QD
2fps7NynNpcXRtVtovJ8qdOzaezvnVINrHwgmWp2qKLbWwwCPynk75017fS7qKPyMIhRf9uabmCy
Vfmt0eEBmNlPujq7FwhxznhU+JaZtzPCeA7DYZs0k9zIKImfsswqyM9xPxJ70waJ5cyPatl/sm3M
bAR2+g+z1T1glnSYdOWsbMmoTeKoeEfBme2sZq4/Vap9CwT1xVw02EzmLbXfHm4hoZnttovcHON8
/qnROzMcUgOvKTPlVy9R3W4z4QpC9iJ90yrmO1uUd/giNheZPj1ahoQ6n66Mbskzxb5lIhhxN5am
oZ/jOpUT3poS4jdJel/dim1fW/1OoqlVv9QT35eu+AAkGMUpZIbp5GcRdYkX3Q7ab5iOw6Ex+uz9
ZEbybHZsuOeYA46/jyS2Dp+UdLhtYyeMq4fGwjw66BkS++jf8IyVbqdvGpG4hKKahK1GCZEW2Ha3
ERF1ikEiEAFsw1lFHDPJwEZTjhcamX6PiupU190Y2xuXqMmDleg4lLZCk/Q+M7BimlVhmnTlewyK
wHohrsi4S0MhREPklXM9DLgXVWZV7Ze5sQ4ZEV0YMInuxi2UNWspIymAXEGeRtQ4dbtmYD2Rjab6
Q0TjW4wDTpP4g4wbThMvnAha2Kx+6YdKzvqdBnviesZ98GEC/VhTJ3LtLlJJ9dJiO76whEvoZUEW
RkBE1S3c+Bgq+ADsrAJ5FfQpi+HsoevTTAMeEorWjdJD25qPeJSZ5V2JKOKtma4PGXvIiKDHMbuP
S8s+V5XRCJDlTfexHLTzqoqsK72q8kuvUPMvpWUQsjowY/GJRZP32ELW0cYE7Lnr8bU5IweKnLpU
9/zZJo58pNG8LwgCyBpz16uJERr2AzTtEuM716z2Ai/7aMN7bf6WsFVfG4Yw7sU0sIG48ZOW6iwT
QghwmsbcHR83v16ccWemsUVS2Wh+BPkIWeVu4utwyQ/oHmLfIDf63FBHdXgETizPTRznnurZnkgX
Rrr9sdKVygydyMTSUUuxxPRx3W7CkvZvl2rpSG5am7uXel1r98SSN8FsZoqyK1XcswhdvipBmhPf
biPjem61PujblqiQXHpbUkTxe2yt7NzRooE+2MCKu/a64qqtpmQ7ESMeKPlUqL7VqWGm4N84j56F
6DZN90tuyd3MtPQ3EcPELcsrEyv+doh3otzX81js4XRUe2Nh5fgjbxt4yXgY62kPi+QL48Hm3Jhx
6o9nfBZIc3OHbYreb+/2E5Ybao5LF/fSkVd3Tqqadk0efRDbeH2m3AP6iff9PJGyN6eYIXWWSu71
44gL5jYahXOvDDLazg4O/73a91j9dlixmV20idzGfh+ref2oGMVyF5PLtpnByC5BErL3SjolB3wj
IREYaXw2ZXVyluuecqUUrbwhOU08pNLGATPh1GOjJnH9kJulztnQ2+/6VqkuCACt3jOCrp4SzV5u
09mIQtWeu7AyI5WJBEkZDOSK0K7U6NBpcvkXuoB/z84T4sVLJdftZ/kx+VwUn7vjsuuvbsF+A4aP
e8Mq4yBne616vpZdJn+iQpNffQmooYBm/yq7DGj2UNBWcwTGmEyywDa/9ZsKvShlHSbCEBKh7/HT
v9ItrNOP75uF53JLg5kFuYAZ5alwppJDq0eeHmHcRpwYeiAirtEhscpmL/juyVx//aXfc+iP6ztX
f76UY1s02PwfVepxX1KZE6mCOnJUl8zxEMGR8IVT/JrCcb2Kg0AUmShPzcHb6qSBbhjljGlToHB0
jTK0287cVErs7n71Xiij+eVwJLGx4JaO7wWtYSSjYlWyy3nZlxHJS13fpduXr/JMQDv+dtbxMnMg
BIfYjRgnN0N/t4Z1Vox/HPmJKB3CA+nPTB+MDKCPYL7FORPgkrUsLqwhIp9RDSFQhzXaNfTE/lJf
69jaYUV6+/InOx6qrU+ZzhfWCHEikArwkzq+/z5hpMr0CmZFqUVB05e3dWyRnOsmGKEVpgyjLn3N
5eJ5gRw/DUYl4DN0thqX/IEbnlTEN2d4CHtV5h7mWqmpfnH2lTMZ1RZnfTjZzbRx82w60NaqQavZ
V1VizzvbqJJDYnM0xlbsbl5+Fs8cyZPPBcWRTogJGzYqpxK3dtLhQXVVGhSVIjHu9eTWbDUcdZ1s
qG1/0NYQeS1Ry6DKre58otAcCLpGq5qRsZ6BZ+NcNF24uOdjHZysMLODesgB2gWzcVsQSSeyHwak
X+euqS/vRn2cq1Dh0PEz/Fc3ERZtZdAaqf4ayeXHdxYLBUqN5zkYPgMnC3CynX7qZpXiwllg3hpp
sWti8zWGyvGk5nk1MezUIQoCo60EtOPVtOQkg1npanxqqcumqO0ZB9vSBgY2mkDPM+eVnejHTQ/m
DjIi3mH+gidwfD0SLxrhzBavVULCzNRgTatSPIVSTuIrJoumjG/gf7XprSQh9FIM31ZeinF8qbaQ
uSow3Q4cm4xWdHEjL69evbYE1yd0sgRt0hd5K4igXI0Sji+jDbhpZipPcDG96iqd1PmtwxRzk2Ma
tOuFo25VLTW2w+BAiSFuhuBYTSfrdUK1c4nPdjI604EJVZ+0wk9kX14npYdbRqdYe/KTPoAEpBQ0
yrA1tWjZwCzvzq1qVjeYZ47+GDeMLArXPrheVLyyCXJ0/nBrWASyp0OzUbm341tTx7yeB3qh1Sg6
x6DU7TBEyYvQIcUmGEBkQ8UciEvqXpsg/mTtA+WtgisVnROOdscX1luD4rFxEvLmjGTv4WFNxntW
hy/vHj/ZSTl7cRgA/IDfecqYoDcu2konuXuEG82hJefdspZv1YghOv60yTZiV3vloj97pmCRKvaP
GBnDuDi+NWH16sgZmQRlggXbQhd2oXhufosoptm31Pe/DQZxTa5TpYeXb/cnD5XDmToDqJrXwVo/
2XfgZM47skwyTQNJNjmWesAJndMMr7wPP3nBUbQCJq0nBZXUyQuOA2mBWEplR7aIhst1fd47jSpD
QTvxyvI8oQGya1GBsUQgqjITXkGs4zvSZUIV0gsT+zTtg0gBJYY5tBWF2GOEib5dd7fkQnVbxRXp
tWyru6QsJh8bQH0HVanYicYYDsQYMENzq+wXH/fXD7f6ZRAtAb3/5Iv2IrOBScSHWwYruZmWpbzE
aFN9ZT99hua+335OL3PyrdYoNe2lJzCrQgK/ocfWgmQUFoavcsHsNEoOHf7lF2o9yrumWPs9htRh
OiTDTcoEm5lv9HEGg/Qx+TAOracNW0WWDzx8d+O4U3wzetnk65jwoozI022ZkRWkDd7nlxfnDyc5
hbWm8Z6xV/Pqo4A9/i7ZmGVBcBVjT9fduF7afJrtwnvPi5uS7uYMT31U4TWC3ZVakwWWQZammwKs
kBRbokuKByQcmOuZvLyaH2tEfOY5JuEk3ZCuXADBqzAvLa0JBq/HjShPp4lQSXMkTC0e8bIOdfpF
H8u3EdO3Jc9eOY1O+FnrYqWC0lGRclI8o7fHN9gQczA5ncRHfdBw10+Z7XNbxWZOE++MqqPGXwsR
BkByu6E1mt6lKyPKq2yAPSUoO8t8ZSda347jlYOS14LnhEBIX0cqxx+og3jg5SZ5dpFbz+8Ly/hC
qLwCPWCJN7ZZyFcud0LbfH4AsEFWwwsodJhenrytGETj387LzHx3DuZRu8htewgGosIJiCjbXU5V
6S9dZActERCbmowA3/DmV17LZ9vD49vmlWDTp4hl92VMc3zb0s3bta1wwQDxpZvUPGZ+bGPGztK/
GGj0w1lbrEu9wIxPWRjMTx5zwL6sXTTOXYnlSaY9Cr1k+xBlfkbMbu8XiundjTlgT2+Zn5l0vsIi
Ot1U6UWhROElhHkXL/w6RPt+69ZWGB3FhQKqI+2tVykfi1jDPrgiYOvl9/CnV8I2hu6WMSxi3uMr
9U0j2rGZFF9Rqi+5zEasytuFqD1VeeVK63M++h4YW6z9IsQrJOWYcx5fSQpTaha2l0HaaNb+w2Fm
TLety2kK5xRM9OXb+mGto5h/pr+TRsvR651cDL7A0Hhr0nnfLTr5LsRkQsjZ1dirFwQpvnyxH++M
gY6DQyXNPbor/eTF8kQzu/nEZoW/emT47li3GyJzG18trPYmd4vlXMPp5JWT4EQnz/vFDgM6QVPs
MDFSjZNFMpsL0JdS5QHzxtBVhzvc4i/J/PWz1jvP0ukMFHOXJdMFdd0rL9UPq4bXafU0ojkFakDX
ePxdFtJCjzJB9TKS0WCAKSDDkONG5T299k3+8HC5FEMvyzK5JAn2K53xuyomi0TfODpVTBFXeji2
HtOFWTibSjCtyTOLwC7R9NuXv9ETFd36bHGyW4O0MVZm4zi1zBx1SI/RgJVMSlO2a8g8CTOtis+a
aYp38Gch2XmBkxnirYh786Jpo/6tFg/egenH/Suf5Ziw+e2zIBjBIIKxNpOK4yfgpmOzzHyHAeJ6
WLVONxOx1AyqzzgLlX/kiJ1gSvZW2NsSN54ANpfPqOoVZdiP55lroBanPYBqzDI/FS6pE+7bHQmN
gUJ1fc1WIi5tXdTblnYrNLz4U86EY5cgjGOwNGtvbahJu54hEMGkivVxLo3d84P5JT7EvykSuj78
f865uU0/t+3j3y4+19XnIyx0/bE/nEWALuGsr7x5iv81Je0PMHQ1HcGRbHWhoThBlr+W0d+4Ex4R
97RhkH8ASYH3WGrfsFAbXxFaiGdvYXLXMCX916FQRNCrQxVEXFBV1hS75/GSbmVfldHiHghV1R4l
7ETp5z1TEQ0vwFe2Ku7zu2Pn+VLgt89RbM+ZbCdvT6dpWdM086G1TFKGIK/i/N+7r5wAP78Iqi4s
7Biqn2oUdKE3/ZLOB8FIILT0dNooWSNfucj6Sf86QL/dCdxwnhrjLhDu44eGLZq7NOV04OEyfLUK
dU/a+nQzm81rNpunt0MhgOUA1TkYEWX6afnB6GJKoqkmoce18O2KCREIRA5R8btVe/31o/9zlJpL
PF8G7tXKMoMPcXJDvT15wonFIY16425IIM3CY+33L19k/SXfPzWeF/Ne0GOb+g8Fx3q+fH9+eMsw
y8ncW+Rp7IapB0MxOrtHnMWnIjdFNK8osH98eDZaFVRxqxUXbI+TikonrKQdHGNv21EZ9AgMUDW0
rwGhP7srXm2KnBXPsE6tSJy+npgEG/uRNKpAt/DKY3/GikUhB8tt89e+qZ9eDkSIlhsDA/Dg44dY
MHNViXPf5/iIXILorQnIor0yhiTbkrdavXv5OztpcteVwbfF4IKmgV0IP4Pj6y02Htn1XO0LOVUf
6kZNn2phEc4nLIKJkNVpEg/M0s2vZ3u0ySWLWs/2lXnAkSh24wVCrTUyXakK50EQo2iHRjyTYj7L
JLpmCNkJgKZpeejKpuzWZrLbD3Wujo85Cd/KTTvrOtfuukbbvHxjp68wEAg7HhAXHZjNW3xSKfYe
RJG0GfaJ7Kyd400tAciuuUcymL7SQfz4jSHuwLKR/YhNidHG8ROMbLdVC9ntCXtTN3jHOsHQyvEz
tG8oPP0i5l/cnNY74zJM0RCd4gF8suqhFWiYmbX7KnW6cJlGuXPdedoXKrThl5/hj+8XVwJ+XZ3G
HWSTp2Vv1uEAOTR7ZMlL0FW1grN+Or5SXP/kIus2zgmoIeVEqn38+Mj7sWUW1XtjdpgV40hIoFqp
bV++k5+sBiBB0CdoiGCSp1uTbqSKNhBRN+JfGMCZdv0sjieCaq3XHDV/eiUuAN8L3N89NYWwYrSq
ylzvMyYcF5nWK9u6rsSmmBLj7cv39LMHhz5ktZ9gobPrHj84nFv1mTimPSmHzMygdwAjJ8MrZ/rP
bgeWMrxx9VnItH6I7/b01MobtXPy/VRBip8QauySXuMcqQbz+l+4HeqTFTdZpS0nt4MQQWKDVuwV
L5U7PELTsDXL12Ykxy3OututdwIUtuooV/nq8e3Y6lKbUI32teM9WqKQl8JBSzOVuv2uwpjykyZm
8eHl+/rpJVdrQGwewNxPvS4SNbYQeWT7fGmSIINkv1UnrdwDN1R7KXtBhp9SvuYsrT+70R4fxhSk
YEEUpRxbP3TKjjP0sdkWO0h0zAZHe1I/EkVlJ37HyzaFUY5oIetRP6DtEf2DobbZE5ECVuVLPOHJ
PKesvBJ1Nb2V5HFKP7Lr9syeyRMHg8rQV7MFqX7C58/8CXhvO5JD526SvPNkkBMj3gaNQGB+0yW6
eWXlTjtcZ6QIpFutqPLuHRptfBf6hk4sLJYW21Qv0su+IX9+TB4tWkD1nZ6ajBFTFo0Z2I0ewTLU
si+p5TXdWSR53Js2Uuo7ZVaE2KLuUUFf82mvLj10r9SO8AiXpKEZISNWc9c1PJLA0crpzNAXp/E1
l6y+TVdG40bDTzU9jEXnXtVaFj3Yhowyv9RG/VDNefSlMa3OJEKtl78X0Cb7MCtyEEW7yeLP6FYr
JsODihbESp18G8ero0eaqPLCrdHSAPFGI6Lkah7skFTFptkDZEDHEk3rtUGcOCRO8pK5WhA3kq28
yUY5hTmJwlaAtklmQebYqQ6Ubk3JJnIW8/dRTSA+5t1Yfkk6mV+1bGpFEBl9dNs0MlKDOI3EFtYe
cX5KNWufTMBXYpJJantQY00sG4Tm82VHuCwxpV4lPylSoGOKyi7L/CEpI6aHUNjOe6mpOY+xjlAB
NVVv7+GG1UR+e31W+aTgJUXIMF++G0x7ePCmvH+KeM26sDZj1UYP1I53mXTqd4mImMtpzJp0Yy8p
SBFF6ZOWEHeZWu7F6GCkv5ekuN0sZl0bl0syKRs70bR617pzoQULlIJdK5o7W6mLaO9KTj7wCKFu
cWCwiT8du2GXRDO+QmjF5TsQJNzCjL4yzno3z99Ly10+FHGpXbrzHP9GgMecb2RqyS/EniwqxQn7
he/lXXfNnWezH6mpJMxyURB3I1pFzDfIntZGOK1SbvUMPJnF2XdPMopJx5wTrUhDI7PTR4o161PX
p1KDjhfLJTBFLcrzrMx53UurBQ3Xprn4EouOLa4rCt0Js75MHskBrommJhc1vSeij2e+WDZpflOP
O1loFmQwW1Np9IFCc9nTyRnEzQxsL4QNqVOlMvuFiYYlm7pcxo4OJa4pJc1SXDVzSBDyPIeIwwjK
hkenhMOYKO8Np4y1MBocG3Xb3BS6H7e9JEGRRNIPyeilvFTqIHcJ+1u3SRhMFb5bpKp2sxCsrBLb
Yre/2VpT13t7rhF8SVm474umhGNfJXIxt55JHtDGHnPvvRzUWYRGk5KFXMeqKZAMxnkfJkZR3sOb
aciLhbmYkUk7kEjVJAlpTbNMbwssY7sNLt+GdSUcp2RSitTuSyHrKgfZriARLwhGpG9EVgPez3cR
+zYUMUaQRs62klpV9NHGU90O8OVK0QH2dVFshd0xoCz0AsMmx07GPjRrff4IzaYnzDF1RpJ3pS5J
PolihshNYhXTe7IBCBMJBVI9giLJT8yiC8wonAGaaKLbfgu2lgDZdP3X0/g/OMzfKWa/O1ZXs9lv
hP/Vo/a//n5bl4/FSUj9+hPfxCvaG6AyNEwo9FeoZcVnv9HRMGlFGIDJFCcvff13dDRN4484kBnb
0rIi56X0+ZONRug9pRViX5RPazKD8ysQzHGhhvqJaS2tHPlD4C8ulLnjoiMq9cFTFFdnoxv1ezfX
IcAvunj47oH8pMVf66O/DvxvV1mBYip2WHTqyVX0FHUMDg4ruTrrLgijig/t1GvhqMaC11Y6ty9f
D7LC0RXZPsG81hC5NYwQaPwUFSf+fZmilvhbMpMztecMlKCn5BOXRoqPrFSYqjhqM8T4wJSCY8Xt
CM08S21nJaKbPbxVQp5Lu79pzap0z0xtNr0timUIe7vcTSjhgt6r8gVhZa9ECgVumk29RWaUx24M
QwLPziicHfzJDUSeRTthLC+UYWx3MLIzk1y7ZTC1ERLR4JC+6tDUOtN5O+Zy+qhpgix2f2aFrPEe
wP/eGIyqMY86cQUo15cVw0K18NBWRE5MYZOqJs0dRFtlYJqJuMdufIdWoNUC3Usxfd8T4B3PGdLr
yoh+t+TUL++dRitaEnw75gp7VMD8d0G7Sp93qtnYBrYh4+J4pV/lRh2l/jjBAYfuRtY60aLqasEf
+XXt5PPKa58LGMsq+eqHYqH0C1XYHJW+SebCYRqA1YA1W/hjpJ5OZLFpUMJg5TOYYZ43upvi5lMo
7Q2NiZqclcOoeJgucOORX6Z1W5LorBW/mSWJu4c48/J0k4lFw1gWo1ct/tDFatkdEM5IneOwLfX6
i8z69k7DMFg/KBx7qd/Mi96GsjESzcdUbsLRKrNi5a4oBwLf4yquhs1aymSf6jiz28BWFUfd8cwV
DdG06bZbEQkv+TjlzHk/VzWVQMoht2iYDmXYY573jaEp4UJTbDDBrMzRfSIQU8/ZqvHr2prkdCMv
YXjHnC2wi3r2LlJzchBSO3kUnc/mPJbvxKIo9ZntIIUgfEgdRaWRwN0oCGHmahhu18rWviR1rSII
IZNcMFeKXL0qJnUyzmuM4fMAdyFlZlKS6zkGKYsijE3pdoaNJlufRmT2paWmNb45qG7P7T5u7Ldz
jE0+jMqyEow/s9rTC04lq+8P6A7UFrCgKGtzM0OBJ/zXRCROfnaR6QIbyaLBFWIbt3O3PHijoZN+
3ubmoL4r845zu29dM79sSr62a7TqunfVxj25Mkrt5uWtkhrpcIUy09DuzLazS3Ast1IOSrTQPWLT
5Vs2CdIJlnDxphopDWosk6ICytXolunlmMrY5qGvKpsGJnjcXI7Q5cg7KFp1neA6U6riFuQuQh4a
ZAL2WWb3i7zi8E9cf3CErYVTN4wDKjoU9WvF2DRTpu3StkudvdCE3T5Q1Hcob0Y1KgxE43gM3VLU
mkXiq0pTZwOBAEX+obZImD4nIDp377MYQIbdZ9GiHpaooTaCN96GxzAEyWCWzfJuGhHMkPHc4fhR
j7dmaSqtuIXYaKSYC1MCgITCdIyL4SZSPAr0czh0snWflr7pLcI+9SRq74i1pxG5berZxBggNQyo
MHUrqDmz0YmzDUF2Kp5y6PebbuNkNqyOzslGaHdTYid2MJK0bpR+zVbqvYXfwzHgSxafh7wdC4YO
Hz41nv1SMUS8XdoGxqSD4aH61nMyJTtbIBQpGywQ3ShsCe5U9nMf41bQQpOUPB11QP3ExqHdKzk8
g11FjDGZ1S46h7O8F+15FatMs3OTr8N3FPobugpTl24oo6VnjLUsgpzufW1gR+qhte1mUoqXmv4x
e4iVUTLkREIyxsWNV7ntFF3GYxklCuYKBYjDL+FBnCp4eQEiQ2TC24YYppOBp62nQ2+4GG8bgxW3
m7IcGFkU9pL+9vL5dXwqf7sOXC3QQZTRzDyPT2WOfbUvyAb061zgEyEKMd5mCP5fQeuOj+Vvh+Rq
rEFpAoj8gyVtlrrwXLmM0iiefVjK+bxRmwNJzO2FmZijvn35tlZM7q8yYL0tYCccw23PsFY87QSz
i2onJlpd5/EtSPEXgJqSHqKu0c1qHd1nrGL5J9XHPBKv2XoeY0XPl6YmYBcBdeWrOx1V16oc7Shn
jfVWVGyyKS+2fVND0lTb17i1P3553CRiZHAPcHAoysdf3jqrJ2eaSzEcYOA0xUQtD+Si/eqzXG+E
tBWECTSXpyZLA50MbowYIpjTgpldM9Nr4ntn/W6aPQhITb9cySzZj3QvX7/G/1T6f2dA+t238EOl
f1fH9dGkdf3Pv5b52huIJqQVMO4BkmSoCfL9tcxXcDIA46dl539EJ5EuyhzjD5sD7Q2l93O8wbpg
eDn+LPTtNxpfL9MWAGhGBCzaX6nzAZOPXj74Nswc+P3Al3Qh/D4+4PdoqVAXfCyzL4Qpmfaumgrl
wskqU14OMOa7oHW8dnkUTi2vjAox50VCiAwkqNRLrpDTl1+cRJ9zH01XdA1MFL0nVVf9kEy5uK9T
TKc3uj4YMUPVBvVkEqsQrm107o+1ojcGofOKzWmgJ5TbnoYrgp9b4/AW6l4EeO8lvRMkUF9bP8Ll
7doozHbY602rio1UGuOBlAVTfiQ9u9V+A6SJkl3bjV6yi7M0mS9tN08PHjNRNeTctpv7CkMYCEbQ
Au17Q9ExeRSa4m5NmU9NOBZ1Pm9GBzOZjKB5oRkbZxLS8506UYaDTbqU2GV0Ddp2tiste9eZojWD
Psb9BDMb075Q47i8hA6WI0t16p4KdpSu7SNrbp+UbF6arUvY9+DHeZ2/rdEU7abOSdPrUTMzUocZ
oJG96PUzGcHbKW1H+bYdOhSjluFQdvb4AXkhoETqwsnLrehCpgKXGbNxhrtCs3BL8fTK9bYLIDvO
J3pdjt0npL1KHGiKLe6tbrau0mpOB2uLFR59ACVpPNysXdonD+htRPwwVV/YJuLzsXSgkWStOW2a
XqDQbEy8C7Zi1CyCi8r4kxlFnvTJ1uvyjTeaagpvv9BcdEv10JOmnLW3NI2etWO4gP62Rf1sUIbk
EXJa3VuSgxdZi7qTWdZc9EsJohaPIu9RQVO3Bhbo1Jch6mLhD3nPKmhlEVF6W8qI6DnzgI7qZmk+
daPbJbsJH9nM7/osReWpJkAai9oB9HVN591nGJT5Yy1TogSzUi44A8YTkKZoot87zs8UunxmPiJQ
OE+9uRI7iFxIjKtoyG+bsebGutwEkJzQC9YsT6e48ixF/U13MfY4z4uxA62hsZp9pu3OvW0MEwlT
0tFxWOydRKKxjctPdmN3Y6gvuiQZyotmSPpuGxeb3hb21ZI26ecldVFXoF2pb+iJUmNTd0v9VLjx
dB4niZdvIpDuMjRKqwdTaorq99nS+6cspkQK8NZxPutjmnYHuXjZU+xlyTVCxjJlvjJlStDkxoBj
cKIouj8KW2J1NVJeEhFi4ryXJ3Z8GPM4pbpXqyw7n1KQYB8+3qIENIbKW72yTKyT5mySYWb00yFb
9HFbkHSBA7GaJD224PMMnokhXyCMXlX8niQjcNLeLj4YnpI/KH1f9wFzVr33Dcq0p0IaUDrN0gWZ
VjEJ8qVTOmCktT6WGy/G/SJwUebSOmkZHxVHdvvWyJBRYjks+qcWW7hm45gjTo+LR/npzWNiBdyD
Y+3cSW31QHqq1pHiTgSDP0OGu++JP1GCaUyjzwWzo2YrKR/bi2XBCsyvNKMXPgV1ebMMSnJpFgLf
jGwpss9zYub3SeFhBS9Y963fi7J8F0sC9fxOSHu3ZDpo+chQ9XFAUfSBFYMkQ6Xir/cVOwoVahyJ
M6dDd+cbOPnd60RcTBSs7mwHplXZOsh9pZybY2R9ntLJwKUjHu2LWhvShgyVQuhktSRVvBFF1XZ7
B5Oolfg8jgMbamvuKi8pxtCKcmuXpKWn7O0ax9yvheF/TnhOeM7FFzhV//jv+m9kWP3jf/6Gs8ff
rtt//L/qYyo+H5/6/Iqvp77zBsQMqIl6EgoGzTXH99dT3+ZPoP9z5IOd6MSoUin8cea/gVmFAhXz
IlgA0Pn4oz/APfUN3MbncpxMitWdA07yLx37xzgYRFsKRBgAOKrD44GJftKxjEKJ26YZfEsyGSLT
ICoO82Cl53mkK2kw9dkifKcYooNT4rtKYZ4YZyDvYxFWgHZXijI2G69OjbBVox4DMpFjlAH3XgkZ
Jtd3mJzMhyhK6fn7Qg+/e/Q/QQ1PQDw+/KoNWMUk/J0iyFr7l+8GvDmEMDLfHkZL5LofjZp2naQx
E6c+77KbGBdKP3HH6gYwCblXCQr+FkVU8wUupXFpkEV4ZnT6/H4CwYuIPFPz86RS0vW8KLFqLdpU
7NbGSG5KaqNNr6b2BdpLkqzIMFc+tpE1fVbTUbybqnneWoMxPmXoBi6VOHI2Y4LJqt+2VXYha32L
+D3naFyQhgfOgsebD/+k+2LlkRuItLYuMAe0ArIflNemqccjXBci9bO6hx4R60QStU9axR43xsJZ
nxGDP/y8rmA840/VAtboTi99TWv1/2wOaS+fzXtW7tk/3xzuhvGxGI63An7gD6qlA22SWA/G+NAs
oU3+CfTTd75BSIfgjG+ImbH7V/2vWG9Wi9CVlgausM4H/j9757Fjt5Kl63fpeRwwSAbNlNx+pzdK
pSZEytF7z6e/H6XqOsrUKQm6PWqgJ4UDFFLcDJIRa/3rN3ST/70ZoDtHektTgWadXQKlxrcwvb9l
kCTg/UdZ5Ddy1t/NN5rSNfqPjWjdBtRqevb6Y2pts+pUpbrHHuMLP59764zqbbpX+MMf4r7F4aPF
PZnwCiTMg1GdTPDOXTZby00L8HzucaH0s6jYh9QpNJh1esGYr36Qciou7EKrt5acwgMg3nKO5YL3
QaXa4KKODlQCiqruh6X/h83hTUPvsJchaId0zoSdqf5bDpVmNoohumHeY3gTgh0UzjZxnE8aVdD3
wdZ/XLk3qMX3K0GQxXia3Mmf+vk+b5FCVb26R/yBXVE0OcdlGuJ9oRib1m5kXVZ9NSPFhmTw/VP7
j5f+h5vkilBoUHPROL4FTCKnKicn14J7FbvDtlja8JzRIl2EDF63f7ievGSodGhcmQTxqqzt4w97
bcJ7g4I7rx/EaHW7aLZecHGBtDhJ9ZsntzbJP8JApAXAisQzjQ9CIjh5S/u1S81CazzXDykq2Txs
j5gh7/BQuyhqbVtP+Q6vPrqhYxGm/mA+1Zq4ldgOU6+GwQsFMJ5ufiPaQzR2pzm/0TDXGQbzmJv5
Ls/uVR89Tgp7/dw+ZFXLYDtmqhLedJGO/aUub369busZ9PdnxcgMzzeWi8wVdMAr4vN63ZxpTqxI
z9IHmY5iZ2tt6U9BQZU3d6UPR6TY/fp6P72NBrrtdZhIO8j87+2ZWCFfTZO5MR/g0lKPBpghuIJ8
kjEPimM1je5tKmzl681v35A3uBZ3SiwKYvu1igBIc968IXaSTBb9o/nAOH7chjSlm1bHUurX9/fG
j3Fd0PV8NkFZITi78AlfL6isZImvzaQ/QAmAqiai9GCmYtmj6vNnPIM2ukrpuUJXQQawYkIgIw5i
s61xRmjiKyYjxlbMe73/na/5TytPHUWiA37OCGkhv7/ZQCv4B32JGcJjHISlH2Rdf40rn+kH1dB4
0pj0LZbVd8IW9u2vl+QND5YlwdmQs4EjXgO9IUj8zZJ0i6VFlmoecWRbGmQ+KopAy8fitm7np8aA
xZLNs2+HLmLHzPjYaeFmNJqNnTM/C6v+Jlr7jHmWL2VX7dNe/xLSA6GyMz+WMNVNZ8E5f3VjH37z
ssr1l736OtYhNi7m6FagzQF+vf7losL8LlyG+bFW+mWwWPsxYxbhuFetO56Bn3yFdW4sTGCd7+/R
/7Uw/yVNvrz/XKXcZyUM5dd8hG9/8r1O0fW/iLyHV4DvJAIM+Ib/3bJIC3tBOPK8Z2DKq9fIv1sW
0/2LbgZx9zpOZwdQ/NG/qhTT/gvdmVw3JdqdlUvwJ1UKf/j6zIM6zD8Dd5hrmFSz/MbXr0wLY6yh
DR78gDlu9BxEpU0suItx1lYMcsFrTm8klCKXoS7Dc5V9xsYjRG4tN2Ad5QED1rkBEgiABESmO+yR
RvIBi5riGIx6/VyOHQS8XLrvwzyY3uVJa+BlvDxQG4FxqLnftBP+cgsBW/txwJIB8kz6Jeuq5DyY
afR+hHdzlzTJhtS08CJ3FnHQaiBFuxmKT7o5xxv6heEdjC/m4Shrb5GuiYsqsd3Qc+y23il7zA+6
NmPxUVvNCRzuY6O9G7iHNPyQRfYuTnAQS4obN72JzHdVEOS35UIfpox8OC5h66P4Mj9XoZHfm208
XY9aH/dkRendlV1J9TEk+++ut8vl1k4i6z3ag7TYwD/O93rozoc8Ga3bJAutoztY3SnRmozxvdOd
KsPxEQyPXjEJ29f6xDkEpZl6jC6tHYa41tbty/owjip47w4wJ9G6S3+oNm0+jfvBdDjN5wSSBYao
V8WSPDJdFTHDpTAbtuxg04WBs+Q518dlVw4wq3ozjC56qsR9YGW+1apPMlX9BrXYdIOT43Q5GHlx
ESDR8ANTZAyH4hvHqOSmM7Rpp1VBcjtC3NJjmFRTozlnajVuIQMCs8K2PZVBM20q2Z6sHKsarTE/
C4fbjhs1eI5VPAgl1KWLhIHYx27a28oqLia9gvgFXPQ0Lhipjmy7PqCe9ZjE6rmGMHsjuiDAtd42
Lkqm5vsgjhEfEltQeU4BEXMu6k9BUsFInlFmpGoRJx3K4tZojPKlz99ZAEmhr5LmNq9XN1Y4f9OC
e9AI3OYTPfW1cvGG9Rjxy+t8JgSssMrucuIHbkXdtziKLdp5mdSwsB5ddudAXEBXPeQHOw2L/bAQ
3wm3kgfTTd07OdorJ4wVhFiiPRnt8qi0bDhrjMrPQ9HWp6roh52uxLgJs9KHMksIea3D1htrE6UF
fDvMtPXxhBJI31lY+3+ojLEmZWV28YnH62iJ6mlrdDGei4z3t+ZsBddJ6dSXbP5J53V1QogWwPhz
oU/zAR5Hf10WNkDcME9QgLr5SeNP/GWKw/AIfzD3MLUlNWHuKOBiYnSGWtnXjTtZJZ2/W74rzGWl
8Y4z3vP5vAVtjbCX0+0TVCYLmc1SbeGyBI9EpfJqJ+181nHZ2KXCbT51JmkX46rPItBUPpqh0az4
hSY9kOHi1GSVPEqtMXZhkj6Pdqd5RVckuPpRmmZhcjcxzIGfV43uZ16jFzchI7FlmnmKRuaYRusM
XjIXrY8Op/TbaingJk78l1aGO2afHxaHtOStNgsXwiDMEk1PMCYc6vqcc3wfR5XiwmfXeQdxwyKs
ybTZilLMQ8doaa+LsWru8zgeTppd5n5UpslWj4fhTNmWn0n2xG9plO4DU35s98IGniwEMJZJzHCv
gHyOPeaczAwq/VCMvfmC7j3ySwPrfXeCkJqh3tjBmq3Pjl7pkDMIeg0z80JfykvAh/gZm+a7tgTk
jdt+W6GAvbJNUV1EURgdcb2/x31i3laWdR2tmLRjrzgL3zZRApNBbM7Qb7I2zT1VAwY3s53CLx9D
fk/JEyzH9CLAAsHXQhMD4nSeH6d2ijUvN+37om3TxWu08BwEgdom/YjdOyfSRZO7Jt9EF+LdOLMN
l9WAnsvSbkKZfIz1g2kKcHRb34ne/BACl1o5caglTEgjtXeUPR8peM1yl6OQnqM+PUR1DrAEUCTu
9C5drg1nhitRGcdUjFt8ySrmIE0PRTPskCAN8NcaCcO8GptjkzENcNvxSaQq2WrYT8WKIZMWKEUy
xRogk9wACnqoTcSGxIbhHEq9OPaWIr8CptLBXdp704mvZ2nFfqkGYnaNNL/qUzHcjH0cPgHCVdte
Fx/aeiGHKFTOTZ8nxq6xim08BO8LZR8hGGPQOOvuaTTdA8YbJ40Jwr29JDv05/1ejPbR7updFwrt
bNPC74KZVKWtFlrxBqEDXJ5RnCbD/WokyY1a52dNLQJvnsIXzYWwJ+QorxL0XyfTigmmyFXvNY2z
fOoIjt04Ld9pYlXkR0S4f1kKp5tU6xiHB5YicrTl6c/V10ZPn6NqwFJS5PqDKJpwp2Uw5bB7/BKT
Qu2BtzK9NoPssOhCPcdWjENtFdlbQUaAZ9bmeahQD5QBvjpez141xYM6lZzpx8Sx6x2JIfUFYQGX
09zMJzt3KRbkLR/ZThLHBM0Il1GCQK4k7mXX0Hc8KHOd3DKVMBiujFB3g1C2O2fAMWYa4DPtrArq
WIz56VeXcIhH3OOqQ2aO495eDI20kAwPeN3Yh1poH612NI5W1HwdIpi88AUh6E5u6dynVWD6BeRP
v63j8AwXUuzh07SmRzxIuglEoO7qRZlXIdqHGxibthciH9zPTpTfKUI69mPuWqd+6YLLHGxkB7pb
HZc5K8+RDOYj3pahP40t6a5wcB61IdJ9RVQ1fPuEYw99KnM7LTaXR3q5hJgNp2q/mA6hTB6B2ToT
vJFOgnPiYxooG0pOZ57cgvxHrNa6d8nSr1IJ6HRAauPnojJKyM3CDM+JloWXOVmkW0t0fjgOF1C8
jZ2ZWwfVa9ouy2CWaN1c7WyiaJmE3iuYS5/T0WRhObuPmWbkF4PRDdu+hV4daDDfGhaf9KXMsraa
gTPslMy4Y1FtbSKhO4eBsdmHVizUfM6Rpvk86fPZsicvxVnRqiFEGLZvVKr2ccQ5pTFevliVNm5y
7ulBsXth8x6FEe2iJLtUcE5Al40TOcSmR7J9uwFDRrTRZxelk5u7ui3onaYTQ6jqFjqJfdsHxGNM
OQNTK5w/CU0cAxR1ML49bZpJ7zjHXejJMt4bVYI1Xfg8pa2xVVN5qcXFlQMZxm/FfO6USPySF3nf
q+ZJpsslOVSeWebKs7SGxm1sfFQofpB3L24665i1DmKvY0oiyX6xtexAkMcxm5diQ2zCpnbdT5F0
7U2U8BLzjezinAIQ22x3Hznhtk/Hj7X40FVFFPONyunS4SjbGAsD1Mad7+ZZ3TlBs7MmVnLlhu4Y
nF4kffqYujLbRaBEW8em9ArLszNn1T4urt05avxyUfsWfB7DnbzBCQKHjW5G91KEw2fc+caNMXbw
RgWxREZWo+VxNqFNIe4FKj06ofOpHFbnn9Os95c59bdXGDLZCi2/awI8x5rhbODhN3SsMd03Cm6b
TSaCQDlmuOtXBubNFQ7D/mzGezOUDwAhB5moarPQVFwHUfc5GqfzhGn4Jp3JfRrt6F1nGttU6z8Q
gnVfdtnnoQm/Bmm9HbXkEBXEAdHc75t4peumMzbBKr4NAhyEFgaDF0Kzqp0xUAHDH7xAMOVupJaf
zFDfRb1lwsjvwSfA004ZD96zUuXcuzxr2oLBrywDOc7wFBmQISsp63d4ze6GKL7CMZHDUo99u3Qs
TufsEc5o7s1V/Q7dxCmZNsPEfjqrvLudwmQTyPDY9WZ5wj96uhZLOD7p67YJKdmtPgpU1cNSiJxk
o/hC8CU7FDoVOoZ56g9NUz/APNa3skNEl8fKh/aRXBWqaE5CFuowRwQI+Lx17vtqNcNsc6F/zZZE
fcgmGMolg+M5P1H281DLjuzDtvQggvvZVF2lvIY0GVO0UZmJ6XkUovFStd18GQx32SHfRHlU85br
prkzanvZzloyULwV4mpkPLPpLPmRuztlQlzmQ2chrGiHa0wwnMfOsbATziftym5UQFGEwKsWEChS
/lmoiA1+63nfPsmkHX3o09e57OUuWrJyP3S1OAvVaIxq3PyydhnT4rWcexQu1V4v7XLbVXczTEqV
uWx0zkZJAhMSJrPYxqFMexm6zMtIsB55hItmoaWCT9nOnQ/YfwVV+lTFdelAKo5PrRPv5yF5npGR
XSedwgMqHU6QsNmZ5iHdpWO47UbnKgYLO7fmUO+ippaX1CSWp8YRFpcx7WALX852/wFxsrUzp+US
bgEHHiaWxyHJukO7jMmxr50bjgDdE0tw7sauxNexnp7MgFRGvH2+FD26IceCZGd2wQlOJoV+I0Zv
DIeBkr+Z9mVkXEZxe9fVGd7M5C3xOVcm30n8Phtszo68RUeGxfT1oHXW+3ZuMbthO8Va1kR+I7qP
WRwzzTdC7isz7J1rhbt2Kh/MLH9XaClbuWt9HaR7r5fpHachQ0a4HHynR9zMSq/RLe0x4z33+hy2
w7yCWsGYc+iabuAhJ0aW5jYGiqPlFsegFOVT9qKHacU2Nq82MBYFhNPFWy1edGzqnT1uuxtc9CEy
FWqvFcGpSMtsIyRbWIhKcBuC4T9Jy93iNYcbv1IbxgkVp7DDxprY73SCsP3MVae0dPw6cy8iHaFY
7xqryQOpzPbCprpE4m6YrWi7KHWJ1eOWDQxsVIBLzpmKt11gPwe8fZw1VnbZEK20HWL9E0LAdxRG
11jIBjf2stzqzGVVYT7rSW2iZqb6yZW+cZwgoCqBkRxJ7clMsbDKTIj1oaOTgNCMxTrte1dicAAF
KdIuDQtrMwrebE/JWX1x4nw+tQYchNjsZxq6LKfJV/3nPgFM9fhM4Vy0buYc50Ik70vH6S6VjVrN
xjZuzeVKeONJM3gpciyUGsscCrqhNDvpxLS9F8tgPC1zS0CCFYtznCQjmkE1bpKwh7ZghMt+xtfy
2DRL9aj3fGOI+Iye13BKYYuBKd+QABBxVCFjmtxcPeUiG80dyU7vo6QDHVjYpWH76BYaKG2er6za
mKm2i+LRqs0PPdZcCALK/FSXBGmnlYM50ExpXIih8Z0Qv1w9sssLPFvNY9F39gY6hX2ra0Hp4Q6u
Hdn14odCWcmODk+Q+jxz6todCkwVmO1VZ+gF2hBNvIxISm57JB9+Z3bqq8jp+dCeyks3cacHAqaK
gxYigQCyx3a05iP1BpXUTzEJMIdOW9IjH+NwzQelm75mBZR1i1NAxjbz4J65PCHAFUyjrVXB7Ccc
OvnQt5ZG59WoAxkACW9ZK+5Kt17ODq2Ar7f09E1VqK2Rm5ClmDTvQi3Q9k6CI1JXxtkOG6Ek8Ai4
iG7h81M4NtDx3UmW50y0RL1hgPGxqQz7LPvWPbGKceJHtl34Zjtw0aXlQyR0jhiteuEYxwY5j7eV
M8Pwwlpx4hnr0250DTIb+tE5p+nkaH4+jHDGhR0vGDTZvd+pVJIoAbw82I4QEK7a4Yy/gvVszbl2
iRag8+eBZAm7TutTGsIDItqhPerFZHMe4Q/PgI5cMDN8WX2mbyd7flECGLBEj79n/NYcVYCMFvvJ
0B8jtqu0xq+ZR2huFSJIfAM3GAVsaiO/zKlQEAyC1QXLEek7EMni6zntvbXs0nzgx0YP4Ngd1vvR
ppp6+Vn1tnOiyHc3TFWWQyxq56CqqtpHRa8dMas2nosaa+iCmSriohabFIOqElBN3BRt1Lm+OeXR
SZDsdyC6wv1UamV1cPtGfKz6Od51pd7vrSaqom2HF/NjmuTWvWyhUibCZbuyIcIVRWjcLRqQ0gA8
449TE96IAHyB415sZO40h9qehptJjvWtqVf2E9tL9uQOKn4Io8C+0ohu25d6SwJQH7IJZFIAYeIQ
eFximb0rautKN0PBT5iKcdnkIzkuaYY8x3ekiRKHVLyp8FWc5FdyqownQ0WAVmSGRl4cmrRfZZBo
JLXX8noykLQgEJnTi7Tsib5NTHw5bXsub0JtKu9MIBswAZX1zyPCBZy1YhW+Hzm3yEdiT7jHM1ql
vnKEJsGYiDvcGlbYnTO0q/8fPIb/bUFaDMZ+hf0/EKPVvob+v/3FvzjK8q+VzwKfADksoaSr08R3
tpL9lyInHhOFdZKOsTbw/r/ISgb/10pLxh9qHT8xGfg38k++EcwFDTdnTF8tGMV/lEa00o//nhTZ
OsT81UceegSKB8R7b2ZcCT52kzbzbhip1D51NS3vYsZAjEE/3I8iyzZzs0w3EA3GsxRNu/9hnW6+
X+hHE6I3Uwcuv7Ki8X9E7KlwJFqHfz+Mv3urmgsVIaExy0i7KYul/xi3sCMoN6rNH16K+QmMMYgi
qxDC0N7MEXM+3akd6fBI4M0epi6hxoeBtUGM5/7mrn5aVEYo3BXzGUb6axbz67symmJqmomwI021
NGMSUMtL6d+UF6G7gEIsswcLHZXcIQ52v7RjS7Tpr+/2zTyXB8tdMgRkbMT4mBHqm9tt4z6EpAno
R0ZtwnjGxbLIV0XWq42zUNihpRHafWvP2bMKTV3jyEmrd2SYwtVGcJh45FH275gXYRFgjTWhOsXY
VH9mu77+Snt9kw1GYnBK0Pe8Xql4dmBvWCi1C3tpLyuRDCeBLdBvTKHe2N1+uwyMB/j+6HpgA719
zeo+qVy8yVNq3iIOPAv6gPKMYSlZkkbXnvHddi4imMsVeH2TWKsYHlJrWgTiMxP+JroFmo9uYrvH
fLuonZ6ZeNpMj6slX4gJYKY9oC7F5zkMHAjhQ9VF+9RFLYeUi465CQ1yajpOhnk3R8aQeDXM4E+/
fuKvGREMyDHMQfAMt2NVOhK1/Hop4R/lM99b7ulQhnZWqjk7cr3wf53zcdt20Xjz6+ut2upXW8eq
hoYNwWnOBRlgvrkgJGjKj3IBDom0vamA8pgxboagxxEq/QCUcY85BZx+sNnSfB4160SYBOO7bl9Y
BXqx1K9bMfzmvWdf/PlHWTirwBfQ4Au82VBsuOOw2Ge67kbF9xW4wDYP5i9LmzpIPQca5LrN/F+v
xDoa/XEPhYMCj4xLrh87H/6bT20ZomIKTZR7LnzkY6Rr6a7I2uE3FpD/dBVYO1wIFxek1W+u0sfK
oRdGvzvl6IXHvum2AQOy36zfP12FA4ExsI1rH353r9+ieTKtYCi4Sj1k4VEqmv/ShZT/xyvGcQez
lXiNb473r69Su0UupgYMM43rFxLDxg+yZkz4m4v89NnrtoZRFZkvEo8fNHDrzf5wukzSaks5qE+N
27PvaxFjnoMVL271xZIZ4tpKC59aEpK0Q8i8Ao13uthqi1ULRhj1WGXjFbrDUr8ikAlLlJ5Ourz6
phA4tFbCNHFaurI+0pgQTZxMDW4g+tQiIIlbO1O3+QB15UzAsWNc0BHxt2YPBH+KAkVNacyaXPyh
DZI1lhnIcEOOFAR5OyrM66XGmsVbsor6P8A55BCmjevu6yKmvRt4IMB4ucJRhtHG9LFTMk02TTcW
6I6Bn3HUbqsxvAbmN8jNbqbsSShjTcYrbdFeZFHeL3e9QXfxGJRRqO8HXqZlO7qy+eROAuf4psmZ
mwA2JIw3Y+IIGLk00bBhpj2Cr9l6jvdyqVc0DUM757vV1ifcz+bSPGmVGPJNrwVht8uDSl0XdZNq
WwS0Tn8KlmpYNmmhSobJWRvMl2bV1tFm1Kdy3qjYxL4M4CR6AJfoSR5UkSt3YsZI05PmHIyU3rpT
7/WuL+wNAXUmAyED+MkvZavkdmTIGfrtII0DygStYRiRlcaRapr1SVvEu05qC/4G4fqHcs5LJEq0
5zRrqRL1TgLv5UhX1hWkX8+67Wyp8LabJs69mOP7atbjZvJClnTVdnROu0pf6DuWZBmep7lKvzSj
MSD4ZYzpbkt+/WMzNLwEiGvvJL454pp/rCGkPZBWvm1STIP3OgZT85aWa3lK9XjWGDonUbeF36m5
O3eeit1sEnh9pJHQtZPuzN3oOY2RZjdiaOtmJxGcxxuVRMCmnezFe9ngVbAVVZ2Do6LPeXaMIf8Y
xNGQeZSncXw512ifPazIcBNi59Ynb7CbGWHPpBVfRIVpJz1JnJ1jWKlYJaCd0TdYKdWfdREy5R+b
BO6qTHEtDxE6l5jDZ+2xXCJGtqUkLsPn5ZrlFvYADPHBQXgCFJYBPsMsaEhSbXDp8wvSuz4iQ3UE
HWNpMoCldIMDaU8yO1cyHQgPSMbkFGhOnhON1kfzTkNpzkTHrjEHDnEwN/xgHVH6MRrXl9mukSxb
NTq2LVYT+kcrAS72xwRGgNfk5AFuQqITr/J6KpjFmVa562RBbrZMU+MiCWh0b4AeFd8Pxjk6gSx6
oOO/hNeQj/2PJHlzcG2GjnMEAU5g32Osx0wNdWB2r/SlEt0VXqjmtOJfi33TD63+bIm6qm7wwQiD
R9m1Kj7VPbmRi1YPCl7/ENe4zQ8kH7XpRHImEWlW5YWtmJ4TEjFbPx2modxgYSSHXeu2xYfZjcdb
I8oinQluQPjJFsqA6tBRBSrZmW3H1KYa8EL163ImkTFKK7Px4xRz9b0eparcxAzYaoa6Az6ZTsFI
ixFZFt2Leg4qHyDCHP1F2cDMqCTliltHjMnKPjRQ2y2u3W+NonFQxbdo1vUsB5vJu7i+o+OcK7+h
ks+YOYMk3uhO76Seo9fmZy1BLbA38e2Jdtqih0/0sYP0KTTrz7HR2QTsGXG5NSroJFM/uclWksUr
fAKQqrMla+uBnxRcBhhdl15REiSC20HWGpspwzsrzhpi8LSkgToyoPa5j43GPAqncceNpWXmZVrZ
gD51YOejR6p0Gm7iLMHIR4srF55IVjaX5CRQLSURhJGjDsnl3mS+aHlDboTo93p5JUwcwo65U86j
j20GmX0IUHoYkpm7YGDEIKsmkh3S4FFZlRn6hRpJNrEstHWgt2390ihnPmu5ZERvlqkNN4Qp5Ts5
5W65rdjN9kizpekBQRr1LnadtoevwgscGsS0d/YiryFrxEiUhAJcjxbOPS/UVU4QByiqE2NJemFh
K3Mu6lFfcTC3us0glWCFUTQIEkPA28xfwCiJmEiAWDcJTBFYnJMuvvJ9tO9nU1ovZVUyBBqX2gCS
y3ErIA+wg5Eho6oMyXkM6sEbJ6AGtGuCzrGyIED6mgvsT64rSbCumUrdjyLUgzskVF2CM0qEOlqE
uQB3FGUKT0MIzUf53n4yixGruBpbDwmEHjm938Z5o23HpBr1bWcY4fuEw6tY5zuR9JVYRxegueI6
DHLX3eTET94HVoy+PZFxxIuT9fEDA23n0Z2q4Gveo2eEOEQFf0HjNRFFkM5xAbBXhV8hjkTmUaVG
/m6mwnM9PWyhQkXT2gFZcWDYXk2omkOCbdOg2SXbQ/Bp4x2V2tUN6sKRijIYdFIto87x2V6cZ3wi
qlslsuKxTFtTksoSgZFiCV3VjIQLbZWRWfO8NZkjOLd2lWTTQfaTme7nccaIa10Q1MB2OZ6itnYH
7LQajDWUqsdP+WAWPAkL6hunq6ggo6R173pVohYMRooBU77OKryglAsAX6pI9GyCQivIZwxFkXs9
r6/hBcLGEKPT18/KjdenOhQ1EZOLLOKN5aYTTOo+bgA4SWYUSHIrpuQ3yAqL6V6gp80aH3V8Z5+A
ms0+9mYZ4kiWFPbMV1axP0bdRhYFWxTzDIMB6tXcGl/7yJTgmXXoFPm2TWM4IZtvJd//sU//C8eB
H6rfnyXyL8XyUryFoPiT7xCUqf21skcx9gUVwCh7pa9/h6B09y8UCGoNZlxt5VFa/BuDQkGPfS1T
GLArB0IoNtH8g/9WySC9J22Bvh0hDalfuvMnBNTXbYcDHxV3LXtlsgIHYW/+pu1AuayHncgSDPam
FHmqCx0mrmmrfoPMvO5Z1+vYckUAXFsjVkDZb5ooyHSLM6meYt5umWNpSfipdQLx0VyW8imtnXT3
w1P4B3zr5/uyMexfG0R2D1rlNz0yvl44WpUjEXgTFjd93jubJYDZ8Our/NNdgd/R+K9WprCFX/c5
UWu4OSTwxIupem5VWxe95+pxdJ067HJ4bNFG/PqKr3E71nFFH3lp1hfGlNizvr5iSnqPUzfgNonJ
1u4xf4QbYiRMm+MknA7/s4u9WcRagxc0GzyvWq6pYRmlwmMaGphtU8bWf/rEvrmHYzRDAMW3Zvv1
nUUdLug9rZVnVLW4TagbNuGomt9c5R/WD9OLFZ/AYgnY8w1CKAnh63Rob55Tzck5pQLaNyn2Yi3K
1D9CJ749KtS3XAu7ErDkb8TvH5pgSfvW4yBKcEcHyVJxMz4f9fibD+unF51lo5tHVYTwllf9zQeM
m5dibExYdlOZEr4OngaSevQ3QN435+e/oZbvN4OeD74jsDlgLhvSjx29LmglNC3N4Gyj0tpgS0R7
zSJWUbenIYZjZS/dAJI4qPoFImYyX6R4dsn9RCQ47q20x82DPvG1+0Xr1sUumHqCweOhyC7nQkIj
lV3QS9o6JyTzdOostcdifep9dqSm9gJbK4XXjDL8OraEVUOJXkoMFYbEfbEym9SBpTDihdovb+/c
RKvrYxwvCxP3vrSfQ1PJ/vs45T9q1dY7frsiq2khD3gVPlsrIPbD42U3CNtIQBd3ZzLnEBxbGhy+
Mrstmy69swYbTnMHBaOdNPiCSsTuH3lOf3skBiJHJAigRusL9voHdO1gORJkBV6EcDx9pEHWDKzW
/ngPIPiEfoPZh8Fg5M2Gg0WYGGwN5mpf9zCjB12dDbL9NhRC1qdfX+qn3XSFpPDqBqEC2bTMN9tN
YqkuVrBxPTNtis9M+PDNKJSBYtsiefS+UIGu/ggP+7aG5HRxQq8CUezI36yhqKa4jMno9KQkyhub
02EXx878m2Pi7Teqo+oCGMaKZvUG/8npOqZtiw0ZrN+okOkGPXo74YI3Ds5vToefL+TwiBjncCAB
ippvdrcmBXeLBPap+MJEJ/K9oHmb7XT/6+f0T1f5XjQ4KH/V20QOEgrwghUwtBwXlnPfQ/YzHAxH
/vgqyIBXRJ2rGLyBr1/vfJQoRXQcszCazc9laYHLDZm4+fVV1gf841fMpA/B1urKTdoy//NmxRI3
7uswBqR026W6jWWeb0SvYz6ef9bXtopSevvrK6pvtvOvrkndhr6Wo269rEUB92rnKCYrxCQZJGCE
j2TBlS/gmUWEGPVbp5LodpzetZ5MHDEDEP06Bwr51saBhdd7nHV708P4V88OEcdXvx2A3IjxtUKH
SOqm7vNtDLDrbNsx6cCQ+nz+2LroInyZ603up2WTfl3qkShA5DANhJsSbzmUDgt0Kdfo2obOvQiz
k8I+jPa6wjzPk8biYAuZ6FimZEtR+cVim/Q5hjHeK3eCad7ygHb9HOm1l4VImYA2jPFAPqVleGXX
5KOPxWPQbDNGWl9mWY2LL0bdWglPY4mCo7KNzHflGmSM4UqqoSqVkHiqIIveZw5g11b+P/bOZDlu
LNuyv1JWc5Shb6bovCfdnY1ITmCkJKLve3x9LUS9eiaSUaLlvNLCpMzICMEJB+4995y917bgltIA
qKvSzWqp6b0WjfBE50CCSjfLYxjZjC+ldL8wglsFvOxjqPakFaY8mPDCaAyjjdWXKPL7OGjEk4nf
4E2tgC49WCKQPrRuIxYJTnGcAkunkQrApW5Y6P2yFy0YQCvNuTR+yNF6Op+CiTXXWIq4csBLa6tI
oh5LO8ymka5J3uYOcuAxdnQQ4kFmt4D7W1fuTVNwg6oREzr8w2Rsw1aJCqSLhfJT4SFAr2UO+hst
0Wh8FBB4vxrlQK8IOqCQ2Aq9jKuV6cKvKZUQrPY5HuahR3bwVsH6vlcpSWKna2sz35a6NN6FpjaE
uyoZy9xGhpwvXiNYtfBQm8WEY0uIpadOb6MXmOMifhhLrp5rhHwBasPOaEM3GWGc+qqcVpFTF0YL
I1/OR9WppQmprZ7QEIscue5rZQ8YaqAT1gvDS1cMYvVipDkWTgFVe+QnGceDTb9U6JnQhcGLq9tB
EXyhDQkxzdslmG2BtqNMbl1Ng8uCR/oi0F/u7UKnzYvaK+Q5t1JFuWYioCdaVCjYf6mxgAoacrwi
7EwNrC+spSxcqdwwBf20Tpcz911KfuAEZNLeMDTsHuambEk/oS2ROHTTCwn84mw8AedBeRsOVXKX
C3OMJZv8PuGtsLJ62K3mJFLm8iEUfU0cU8Wp5xRJSNLGlfGu5yKxD3arqMlPphCTcANkKTEAwdJf
24P06ZJj3ff4lNRIH6o3Wox5EtpF0y+1ZQ96tGw13vjqVy1WMDsoFxviovtlWmBnSzEKbAbJhRcw
wIlxac2yRp8pomWSShlaMTIgIOBFda+2bj3n9YMko1RB0FnlxQGCkEmv3VpIC9WUWDURmofUwKVa
xfmJSY7cooOM07zwwO8B8Nu0So4TzG051AqTQ4on/TrHGrKJfjmIL4TXWp2me0u18sQNOe61Ttgt
JbbDUN7liTH1Z5acqPXloZEijEsRJIYaUlWgNc+tofRd97uJew4yEPm1RCsNbzVbm9hRmiJe0sfE
THFCTeMU3w5Dhm5fqhJ1KUXbkEgLsbwFtwOWGBLrQKUeFj3HQTFlS/YacFtN6MJNP3lVJVv3VojH
xg7jHn3VOHf142QOMCbHHDcJnCIlK3ysDANqRVVvUqdZsaQOpq7OslVBIaJRJeDNtBFeGbBLoayP
jslIQ94KnaU1ZNFnev9rXCB5OcpQ9+0BOjwtsYIqFQ7YNITBSQ2pU70qjWfNqaDBQXFf8joiMjHB
+DXpxBd54tAmN4SVsGVryqiNXtIh1tzFZotADXEtHSd5VKxzhr+4cnFu8OkTqpYJVn6S33WTRpYq
oAGOMTDJ6mmjawET4F5WV8FZBbfJ0atKvAiZuASY4MYAgrpYhedEz/LbOOEloJoO4jv+DB2DXz+J
DIyauE0PJYM0ThVzWwY2FqTRpLNvRtJuaUVmJMhCzTvulJzbijDmT+UcGoEjlXr2u6trSM/FKNMl
z5bAImbeLNAIK6UZvAmmgVi14iSh2AogYsGpBgH5ttyD+O8Yqtyjhu96H5tLjW4RwXiJcF4YTsII
b2DTgY8fOI2Ywfqy5BbyP1aVx87oRKyPSSPfTwwbCreSQNfYTR1ylGhzXZU8PFv6a8XWCf5flGPR
wVtRvuRlJ5HLqkj1zqrjsrbllpMQfpCe1Rr78PIoGFTjvtxFEcYJvRsPvBxajfStqE5qwnTHbnqx
F71FDlrNicQ61O2yMokUnxpEoLbSaeFDnyC6dXIkHbWDPkyNfsc4cJoHPqZW7pp8MDIeICHRnhaY
FNWhy0WjP8RtRwJhLqFR9fqmLwqnX2m4Lyr/Wu8yVDCqndRKOGFWX9LoWnqvMmaNOsBhSS3K4R1t
Ti1COkkL0DEaeSwd0EipeGoRI7duPOh4YRkIDSQq1Klc7s2sKPHEVnVPRK1cC/3GoqMi+ksUoyWc
yVsYjmiLleRgsvDE3iSrc4I5yZq1Fw2rEVOldNDScZcTq6H4MMnm+LEXCW0DvCfz6wicOLip8qkj
ylNJi0Y8Wq1RQx2EVNaaF415U/OGG1pv3seEUMpNoaRazsAY+6VdsjDH26WV1jyGtJIRgbO2SFv6
V9FDk4ZBzbeq4+xZ6DIhDI8Tcnk0UHPZ6nlBMEwuPQiTZe56YhlUPc9sAVNIu08AkhWoKWWLRj8O
NODiiCbYUKmdlPtYVHqFWXMB0bHIOPtvC1W1UBoJw6I4uaz18i4ZRZO7K6Tj4NYRbimzVFhD45rT
oFfoKXsYh2TMkxn932HPBI7lPp4oyuZI0BYnKqyR9GR6gDdNrAWJN1C2NAyA2Lc2fVomMSNvA+A3
y6wJSS4KH8AyNDyTrBTBwVSMRvd59zH1CSJgSJedzkL1oaMNrmkUgfyTyONyyQdLHiJRGiE8K63W
ArRKV73r3K/3N6uFxzxfeEfMLIOYm2iZsPjsDQDgs1jQNmrT1UclFAKahtFMHGqJ5bF3Bubdj307
CLdtXZu6K1uNTqaHCnZPqxkKe0zJAtEbAjlAD0R8Sje9k76pPQeYS4b7KZomYSMG1J+OEJnzbA+h
1jTeSOn3Q2HQ9jPWEIYe0wq3NjjEggkhMVPTvFfGopcdtRDSTamPZY+1PcaXin0Vvr2WRdq44qjg
JjYwfdDlR0jDVrflU9IbAqGmbKXUn1Mj575Q9AwagqBUgFTnGGZDUCEA8RopJx+nMTjUE3qBZLUd
UMDbXYvQ0C6FnjddKyPtPtOT8k01gjHZ1CFU503Diio6JZNA1TY1/HweFKuJEURBXwcv1dAaN1qR
sAdK6ZR5So9Vzykyud6Trhj1dqmU0r1OXFaIji0tsGNgBHCEbrL+2YgbgVFHDfeqnVSadU0Dq9vm
TIDhgW6M8quvGyiEBeHfBbOkXFJAcJfVUzOuIHs9W3Kah0VKVFBsNjioJH0hklsSI7Yijv8pobOG
2V56hYfclYd+xitdRFKCtVWymCzzTMrI4Vus++TuWA7VWnYYONuYvtZWJJR06oCcVi/j+fL3o9SK
q/p4euNgSI8NWNpKpAM29fEkJWoUp8xbclvoKHr2Ki8HQbD41We86pio/DjqBGszKvM69BoEDeck
IvbzInUTtTxGgtSfYxYTNyqyBbzilKvocvWqK88Zsrbiqg7tYDpwJDVSWEIhkXfhkMjPXSkUg7dM
rIYXjtqYJvK5iEGMEFT/DL8pMu6lxVB24D50wzX7KnxE1T3hJ1QC63bG5i1uAKqG+kYIgJ3bNJJ0
+PfN2A/Pf79HX28Rvg9ALmxWtFXAk3y8RVFN1k+IvQmzvgSUnKjmbWCBZbe1PMF8os79/d8vuJ6Y
P55uuaCJzdoAyCOT8PbxgsOcGGI6MwpD3pP9xNbGmJT2H2zvpZO+6RH8y7VQZKH+ItqBC6qfmlNr
DEy9jq9tWkWKv/S8h1Aqxw2YHes/ba3IxCngkgQmsqpLP+epW0UQt1oOuDUwqycL5sZpxkb4zb37
0lnB8COr/8yK1snPZxZIUlt5rQ+E9eRRn7zniRydm7wad3//hv7tKmD0GErxzpBs+ekbQj/P0YZD
jh1Z2bCVYhC7Elr+zd+v8kkISyOKH8ZYWyoGWjMocZ8ug7o6tbQWH7CCfaz0SFcSJ0pECbu0DnJd
cMx+BuXQ4rY0BlufSIG5SzjLLR5ndiCg8jyr8pGtiQyMuZdmYxdJYWo4aAmm//zb5aWUyHBc6dT8
st6yP5q5ilUJKqdpbrzRXSFuCDvIhcY345R/u++mbEgqjVRa6Z8D7yR4Y3JX4a7Xsc7VFLYEpLpz
hcPkm9b0l9eC6Bk2Ni6kM3UD0P3xp0lxUdQNORe4ervOF8aoS+24NgVnUcf6OyDj14sx4VxnbesM
QmSa/vFi0dLTudKWxqaD1HgLVhsn683HRi5F9+9P1JdeHQuYCgMMNTGwbTreH68kq40RM5OCZqOE
va3O5bhjO0tu46gMTwgRLLvrLdH7+0W/fGnrqoniljb7OsP5rGAOkQDIrcn0IM6rwFXjvPRllcf5
n6v8//n5/4T7+scN/zI/P702bfSaZf9j12YQaNs/aZP//Kv/ZeUw1oQoaJPAXTG2s7H83zk6kov/
Zals//QamEMwD/nvObqkEh0lAVUDE8r4nabrf0/R1f+1BjLAsGVmy0x6nct/Ykv+jTW5Pnh/bHkr
tpUpEAHU6+hy3R8+PpjU01k+ijG+7UlEoFFLVKbm3TDS+oym2vxmYV3f3s9XUwwFnC7b+tflW0ct
P2UoUK4Gh3M/v8hLeDsSXlQq3alU8LizWcbfLF3/cs1VwU/DdF3SgWp+/AlzGPS04qcU36dxO8VW
SezJtKnatW9RGhsi5KCMf7e7/8ttZW9XmJlgkaE5/+m2DvoAf0nKsqu8YEUbOnNHxfujE0z8dPp3
GcVMST7f15XoRY4AJQv39Z9ohD/3AN1QCjPJRP1KLszgmxACCJVOf7Fp0ekkqvNXDM+jKJ768E5K
bpP+xuxulWLLAG6N8CaOuXMW6dVa7IQAnOiXGf4yy4ep/hH1Z3HYdcO7ou7MxOs7l3SkLLlX21s9
OmT4bDVYJpxA6D1tzBYZE21BCo2pceT7vtm1kQuO4FJG3qz8mjEXD3dRcZNFt4uByHGzVBvT3EDR
UAy3ki+iejU1qPEQAmqOxWN16URhg72vN7bxZqJtFUY0mHFjAz3YKRtjT9AN0we7NG6tx+VVj8iY
gmee7eNn9Uf6JpPRK5wX7Wcm5KdYr8D72nV5ZghLc/u3KT7P5p1mvtY4L2ekgEV1keu3FfTUlold
yb+H4AUaql1Ydtj7Lf7tsrCTGD1s/RQsl6BwW3SJ6DS0ng4vwUvC/GQkzOOUHwIcy2mvE+OUMQK0
pINY7RE+tGeO46gQaRiVjIrhm/AshIyk04MauMb43JM2pW5Qksfljt7ZH6vT+f+8Zn/6pj4T/th6
VnU+1RMVLkYx+dORg5BRuPfoC69jnDNLgMlqq+1M0qJIR7sJAtU36fwdi7FGnSXU9wQmfJfS/OW9
4GWAWofKkIoFGvenl3E2CKCkwlavnflKamzkdGO70N0bUdHhYPhm1/23q+ERY1lDjcRL+OkAoQly
15dLo1+z3noIMG6SzdgzABqS44Rw/purfVlo4Oohl6AW03jvzc97fABtjoP0hE+MEsBWptpVO+PB
qIJdN+Z03GJa9ziUv/lSP1UWUCY5snCSRPjHBkNk38fljVSGQsRpnt43s/YMhivKB0SMXSDasQkc
A6YCLKZInxDPjVsOPjzLVXQf58NFZ7bAcdpUdnmXlh7NSlefkuvfP9/qR/y45DM05ljABHmNL4Sq
/PHzxbIm5Ai1rDtajUa/4ds2FKfDmSu7luJIpMmJ2zndohfciSOSVncw7Ahw0W8g3UR9iD2NAFu9
67ZEJiR+fmoO0r7eaXtjQ5pw37hR7VgnHarRmvlAAwF7CKGoLnpTiXM79BJb2Ou+iOiInrEt/BKO
wObwBdv6TfuGh3UvH5qXbB/60Yb+HiRuhn0k7do0CYKr9s2J9jNPFwHZejcQlIkAkZncr0/sH8V6
iFRZIyrEujMf6PApP0NQqGAmeAUYo8InfTcO5UMGj+lMH8LAtoO4jUazz5wFF0fzWAcw+pz6rjrB
5PxdvvFzGGSJffdU/WPh/LBRf/qc61P3x+eEIDiOeJSsu2RXHdUZaJ4T7Rq/PJRbgcR4u36n46w8
pTeLH1yGJ+m2OM773jNoPd2k8gbIX3CKdtY2DBz5quyU0sFAHZe4qb0V6lC7GabtyF3SY6I65vTQ
RW4BLKImEwLhr8MONph26kXI+bfGIdiNZ+kyXWciLAwbYwXhMAwA48it+00GHmy5VafDQohKcLLK
8xy8iuVz112L2lEIyXzKbgg/9NUtaTGX6lTeykxV75pTshH8vz/ta4jAl6edmBicoiiOjC+GKzTM
FpFmg3kXP4p76ZZBw21ybG/yG8vWtsIP9bG180uPkJ5YndRm8MN4YWmdwfIFyUk6Z3zJJy9bQ6Gc
dto147lpNhmKdvgBrcO/lzWb3vSM2KfjE9VeUbkm3dPenZONqYG3tXsmLqqHg6I9JgcNg9AL+45h
ekK0ryteOj97qe+Efb8zfyQv+g/pNNzQNTyz8SjMAy7J5OS0pVk87vDSaOqdNewizeV9qMutorpC
6eMRx3gO4zpLPRF0FQ3Wb1xr/xxZPz99aDMQ03Av4bR92qho0esyqRzmHeL9E733vbKLHgKncjMY
5cweAA0RZuljTtUZPuc2g8Bd72eH4hBvate6lLvJk33VF8nc+UGvPDuV279/0RwSP33TGmRsQLks
aYZBj+Afhvsfb0ilEnK8YP+4ZOYmzjeltCdRhORJnfcxzNZEkQP8MLu1vDzchSGYmV1mXPThkhQ7
0drr46GtnlXrAZhnu5p/TtrsiAqz3C1d8vpnBSICBFi5797n2ygAqWQrl6LDgWHLkg2Mi3Sm1/Bc
vcu615cP4fxkNrfS5PH/K7S5Z6QFpG3Tp4CD5zBtJCOpwcUh3y2l29buPO7LBF+a12RuEG+yyI/D
La1ZapvIkXjtLOU2K/eD+AD1yZmTmyU9VfUmStZFluovZjy8FDedSpg1/SoZxIdyg7B+TW3qf/Ph
625jiF5yxe7Uv7USnKG7tD8ksl+mF4hY+vw2UyvqxRZSutvTcgPS6aU9dYhGnKjKj8iHUVFXmDSH
xwSgFh0B7gFDockpcOWKybLtzNDWXB3SDVQCVEnHfLoa0XnoT6B8/MF8jI174BR2DmuRocjfH4HP
xYVGi4ICn1cd3QJHqE8lfpDLrU4IpXgt1A7rw5TsUOgrXh3IrbPUxjc7x5eraYjYVrMup0HzawNB
zBOsR3HaXEPT/NU2lG5KyphErEGuRJX8jerrH5fjn28gYSeAy8F7r8fD1f7+cf3vYlFvkQ2Hd4mO
IayX6sWNi+Knoqtrnb+PEpXMcmNXDAM+xbp2QSO56hI2JNIb+6ZUgm9u9r98IIWzFAdVSqtV78bJ
/M8NSRgZ/4ClFa+SGfxoxkjzKRwhiunHcI1RisJg0ylsqkJ+sVLhJq6Ni6YjGyGz8mLMavYfHmSp
8NjI0WZTdRkrYfzjx2FtmkImsMs1aMaNuhAUqo6drde1by1rsmzOvJlbrH1T7X1qWEEFQOpFc1VC
Ho7IcBXe/3kXJia/hlmS19rHVUuWUSs6A1pOBzOg8k3z6HM1u7rCRfpweODXQ/Nn1bsASzQKy7yH
MEX+chlg7jPgQSJA4mT5osD4QL6hfrN/UirzE3x88HDMIEmlYc26D4Xg00/YyJXSIH64ItGA45Qn
u0j9Za20yfJmyRw12fbWDb69Ih9ozlp2QvcOoqMpnjQLgl75rNX3ancNKiBW52k6YD6Zq8e5favh
gEXTXZQdx+4t1g9qd6RaTotDumzNeVvUp3nZgneTVC9RIg5xLRSm3HlibtaBm0l2Rr1luszixwnP
vKVfGC/bBmd1dTFi3vpz0Z80fZuLzyKpLrUq3NTLlsy+VHgvOXMs2HlaUg0CggfYetUnPbz21tUo
H2uDk9DW4IOYt9hoZeVnVj5qs1dON0iYRn3LHjcYlwyEjXZgIiEV7+S5Ug/g27o1UbdW6P6yDfE3
9pDtWfkXwbOEH2byIC83cnTlhG3obsDPFHMXIRyrv4N+ow2vUnlTKJe4vs843gK+W7FVYwWTaZdw
r8hzFcHSC8e4Q+qQm16DEV/RTnPp9z8jWHJm8SpJ3FPtheg6B2J2pW8yyYnIgWsvxcxhZ9usZNRd
ZXqyuuP8rBuove4j/tE41Z1GuWtnZzIfezCfiicrW3oUccDBeV2r28pjQD9q34jBv+zaqxBcRc26
KujBbXw6LdVxMYYGuKgr6USMIWc9d2hio9UtlQpKH/KZWKqMb97aL9U0cwR0RMx4WEi57OdaIQLz
1zN4hwyk/8JulTfEwy0eKgvbJK+ufm+FGzGFqcNmGl6Ubh8q+6DYSKhv6scu91lQ2umZWMTMOOXT
Sc5vYtgbqXaBfFZrl1l6CUJHhQBNP4GisdmPmRfS2gHPmJxbFYlrwp2d4W755BUOe9k4olpTHqjq
ljOAbN26WGSWIQxgoK4BNkQqErii4LTmfhkw64n7QtxP7e+w8FXN6zKv/BXoG5F7J+6ty5CebjCS
NeNtBJQMSIaWNWTUw3joj4t6IajSNppHQ9mHJK83t5BG0f4V8eHv2zFBPF+WDsao6NmR3IpMuT6L
ys22rsK5UORrjJwP5WJjD8dsp50DD6bcO0C68oQUr3lSDVfqHSR7MNOSGbdmcBGX/YRuxs85kk7G
qYqOmfq2/g9iK+mePwY6sCw4bzb6JRlR6ORYVOx380257BPjFBWn25JeGx7FHkkP/DLM47j1f09D
56XKEwY6Miv57VhOu1xaQZRE0LxY8eucnCx6PpYTlJs5votiT562yCHPUnsCPCyFhxAHvf4YzA9D
PzgmgxF5fg3Vi1INHJRO6rIR9NsKhQ51gCjlTo5po2pu5/nV7I+oXjgwXYUYn2t/HFwQpEF3FQV6
dqUj9PvClO16QgQHO85t9E2EHTC8b7XSC/o3iaz6FZmtNffoR9dbNnMehLossg00J5nDNQ5vFCQ6
4gym9gyL50fp2MunWtnIWGbFGzW+Nq/AyqUzHtIK6p0pnDJgm2F9i4AmSEbUOxut+aWwtkUnuZ+2
MbLfYNSORXNutUcpDLYpLBm5uq0771VDWqD1b+WkHfsu3kUrnG7Crj69JZJL2IwIsrLOoTsukS+V
GzL5bBI+je6nBJ8TrDvwZQVgJEchognnRfb0hjUzRbup3ufVHiLvlLqEkrgt5NxQmXHgvlXZL025
l1EdusK00dINmNAm2ya42E32Asp8vzTtB77MTfHyKL8JFeDKTR6QVuwmV+GhF13pV5j4GE+y2ldG
EtockiOb6ZRGG/aD4dLdwJY1J5+cttZlo8k2ESIlPzA2a9JlmXt1up9JaHro0gNtVei89uJNICWZ
ToY70T1W2WZ0MKAXvPXtKe49cgn0reW2HutD9Ay8r3wJD5Zf3qSvwhntHpTG4Tp5/W7cIiFqb3t6
qfrOoO9yjV5Cpt+wyLf1XQzA9TKjyVOdeFcdkh9wjwNnvjSqq/4ovjnzfSLDrMAjNGi4DFFEkK4L
Yerjxl9Sy+epVchrXoMJdLES7akeHA6IkQ2IO3Z7yfIQrMm8oPS1wozsy9I6IFhRGRDqN/hEH2DZ
HVsx/WbPWEuODyUJ/UPTkBXVkjQ0pPKn0pNk+jwWgn66oheG1qPJJTQKQqX+vn59qbf40fH5IwXA
CaVLn91dQPmD2kxm8ZrEVBWV1j+K0K1UkSypanmFSngeE+ubNVMy14Lx08+m0bQk5XC988wQPt51
RTcEOUlm6YqKDAuSaLi5uKURBRIwD/26wHZsT4qnoxaTbxJhE/GcLo8Za+xKa96Zv6XYfWP5qbq1
ZdFnB0O6Qid0JuHZqGuyDm5ijTXjMEe/e/28jL+l/MloD2L2NvTnOjmXyWMxvC+mbxJFmziwW1Gq
1gKIdRChuE0cak6JLrxt1D7PAAD+YnaaGbWTV1JJJfu42YH1mEa06Yi7HN4YVPi8ukweogztsi37
eNe28oGGxpZC5NJ6HCYd+oUurasNNC0H3KHfeuGNeQleyvfgIX2vnkpPc8sDcxT+OaZGPolp3vCc
/sjfpOf6IO3kl/ki8Lt2HgMH7j00RZFTaOnyVxFuF8lPl+sgbOdipxjHabwUG1PZVvnbkP6c89Mk
HwjwQRAqJrcktwpgqCWmX3G1HbQ74nfF8gkW8ypS2y0ypta9lB4smjjhLou3heJb6WbCMoWSDzLn
4PDrcBXv62fwqvkz+cRG6Rj0OzHHqyyBkENt4zl++/sDy0H368MDJ0xU5LUD8vU0Mnd4hswMLkwk
uUqNGHibJEfwwNLkB5ZHUcnfV9HRxTtGcLYI5yGx1RcL5K/qDdV9Ybz15Q29eHM5oZmgy4gLcIht
+IrR4qPjIieAfnlYOe01exaekBGXN61DcU2HgNiQuw4ppuQmuSffBnfzE7kk6exjdNAu6tPwKL1H
1+IRgZhyCY9wHL1wX58iH+6HY71ko4swsTwGt71veHzGXfFYvWqPw6b008ImADK9Y7l/10jl5YEj
NEp3Y8ntKxutbLWNbtfAMlt8JeDJ2Oq7Csc8Mrdb3QfV81KUTgaSwWt33TudQDZOyW6ftVPKRzsp
J82zHMHLN+lGd1s/PIKedUNH9BuPE4zwmtCg4YVKHOWFXot4FxyDe3Gk30HXR/yFiGuT0OOBTA1v
6VTuxxtlO2z1X0CiB48B/5v8IznMMTcBZ456jw+FN25huOUliKJTb5z3ICsqtMRQUJlZDb8q4zIP
u1m5i6plo01HC8MDqRjk9sLmZFNAU3oVn4sf6Ul/7kcbIzT0+IeaIPua5rPHX03g6mu6rT9JjgRV
RIcwgJTbGbncuLXawyAczOFUjiLdOljEeyw+Buv727A1NoCpuoWuvTdGG8JLh0tK+OnD+Ev7PZzI
JY5R/PMnmXbOjDL16CAJw7bRnQye8eBX6abVYPvcpNkJPaKhkq2DWtEBKxr9jlS7qMmmhpPtmrMr
9n6g7QPLbZKDIvma5AfKTpJ8syQR5JLSYg23ev+uxtRTdwoj4mEbE56insrAUdrbkaNJ4nWdy9/s
DfyjG4Sw5MCwWy48LgFkQJch4sjUgvEdk8hvThFfWyA6SmYJWdoaC4llez3b/NFxRMufm0aQL9e8
N3rbGHnDg3jC1jow74hSY493U2qOutyfi9IztVx2Bf7j5KJGi1dJv9mxv3Sk+DhsGwqGfnzdDLw+
fpxGaaZy7CPpKj1ZBcmsokYaT1Uy1pjMb/YpRn1flhocYlQGUFoZ5X3pRohZoAypVC3Xyc239b6/
mY7jo+wlvuWNZ14NApkXyYHe2k/3FU4IIOm0iB/ks3oPlMM80yVPhnOSOgkdc4HzCCdhcCl2Wzhy
vDHxM/xcHmbRdrRX4ClATPTOyWBgly69zJZn+ywbXt7dZq0zDp4BE4NIpMSbSvDlPvMa8Zy8ry/6
7fzcD1sluQ/Vm3nwENqK5/lcHeTnZhvu8mPnLftwE2+sa7oRvO4wn8mk39Bb/cE/d8vy/li8jsfq
RvZH1iXlRlXsOrkxeCShVCeetthBs5/jTZeelu48padc5XO46nlKHDq+2GZYDgOF8ZdHth1MqwrT
jsF344xn4WFdG0/imY8fvpSU4Q/imfma+KS8C6yRBBMybgnt4HlZXOYwHIhYY/SzctVdiG4O7g5/
OVLf+qrNfuvK/vJOaI9o2cJD8WYlTtU6fN70YeS9M+36Nzd6XWq2y15/isiiseP78p6jkLCHMVPz
gsKnZte0fllnvL9QTyCc8/fbN1x7OaMkSAEgRd5LrzjVt/ETbZO9edPvCUq5Jr9D9udx3xyze+3n
vJdP6Zul0Di2jTNNYX4Xpn3yoCiMlV215whtd9JBU9ZXddGP2XBp0Zu3Nyss2E/LPWLCeTpOA9jo
c6yeQtWPG78nyUDBheHHJosOy4ObCRur3VgKRsvtEm/gEuFNpIuhVo7+QsNab1m43RxCZMLTYqc/
LEDALArgML25O1f9SZa3c+/L81UGMNSiznVafu4CQswp627Jq3JScq7ixyrcB61tfNPX/Zd3lkkF
IiQFcCskpk+DFbMnfzyYuuW64MW8FZS4OAy5REbDMKmYG7T5P14jUPABfkAOyqyEl/fjGpGU+ozM
WUivxDbpThebrJhNvSff+dds4h/9e0UifekA0Nyh5iCeV8KiymL58XJWUikQv8z0mrQBURJz/qbJ
RX8mFI6Uue6nKLFgzpySIoD7FsIHA2YPXsuCLVVnu8IoQe+pZVQ/C5tuQI9dWX3nW2H78+8f9PPX
sDKwGA7SXRf1FYXyqclZT72YdISdXqvFKhnt9Dymut65HHacZZT/K1/x/2n3lz6fLdbrkRfITHKV
QQDO/Xhf0srKl6rN4qsZL+Mhq+fjlMAgT9sI/0y8/Kx1TlRzosTebC4MWiLT8GkNF4C7s+YwNJwZ
+XkaPI5qsIUW1dPWq4xjFaff7HHWlzsjrfoJVBTsKtwb7dOdIbGiDtJGWe7kl57rSXY22Nm9cKtu
tLtgY+5zr7wwL43uwn35W/nBUs9QNH7JUofQDOqVJsbWeV4zoijA8EoggOhvchousS/Efpq6lCQa
1mRaP1LM/n/XqzfqsLWuOYm10qEIHK0+UOWRdpEQajIzcPIt0xkWT4PzEGU7qfP7hiLCZ/RJ/B54
uDo/FTLN24sQXEfK/cSLa4+eAIXIfOC/KoIdv5XefMF1Xhs22mVWCToZAykjDFEol6jl2I9+dKx+
aKwMZ2W7w2akCMRzN35zi/8Rvfx55ENWCKyTZ485Ahpq9dMakOqSQfs1E++WqjkWfU6unTFpxEWz
UVaEudq8ta9Dwf5ZpVRXuXirSsF7YqXljqHI+e9vwuc3FvKsgih2xXoqxEN/1hVzFMZR2kfFnSzH
eEDD7FZVx4Ggvp+S3FO1PswDwbLjZH2zVHzuA/9zXdWkX8gAF3zQp5WiUCqSmdq4uBssAaAfoq5q
ShY71sGuyTEBbIbefjNQ+fpoM7rCD8SBiQnHPwLRP8s3RNpdKyl1fpeUa3CKcZgVHbRtTTWf5N8x
hP7lYuuLpPIGWTS7/xG4/1ErTuGkxZWmcV+T+ikmOs5OFfN3KfUPGDi+q0w/F2f88TQRkDZQDq7b
yqdKUKkVkeZ2ON4FS0rLrWiptQmU+uYr+2ez+PjgakQp/2/2zmw5biTbsr9Sdt+RjXkw636JCMQc
HIIzX2CiSGF2zIPj63tByrIUyXvFrveuKivLTCkVYABwP37O3ms7aGJnubb7U97228+UmMbYaHgM
btwTTTdar4vxFj7LYC9UDPk5Rd/S5dAbb93symrANvoW9Q6CVnHXxbtCHBIif73LcjyUpNIFm8Kz
cFetCQrX81XZ+t24GqoLo74tm1UWYk3cgOwHDtmk5JJgSzsQOeZwUPQOoelL06+Jcw58DyN6vdJ+
cJxkaj1SKhEtAyrwNr/V7h0gkLZvxMvygtqLX8/uUyIJ8e9EvlYtQ6rPftm1y4KRYXZRGH4bb8f8
InHWw89D/BQukb73SG+qdWX4obNJDm2+VYNNOmz6k9h0X3zJn3YK9gj+ayA+nk0wH+e+pqrkUZyp
3Y2aTkvP7i+Z8S0mTx/JX6gfO6u4JKLjqxVpXnHe39hZ8s+omfvLw/qz+P/txgonGkSG5+KGmWTC
MXBcydzB8WlBPPD6xlwR6k1LqB+35JqFflWUX42XP//YDscqiOKMdDUTStD7DVINpxDQ7yhuMsW8
z2Jgi7UZBfhPBVDTRNdXSfGDlNbsi5/881vKEoweEzS/gfj6o8Gp6QCCE0tY30i7bvatu1HQ4uGM
xy4bKl/0Fz+pP+kpUgPMZGNsOg46s/c/o9KqXUBYCR82uDeVqm0bkYFxqH5EwxWWMNgIGjbCyWOE
lJXFF4Xgf/PpKE9xWlB+UJphq3n/6eAc9EjEsr5RINQys5hWvQhPRmdh9J/hssehSgjINMJ7JnOP
f95kPn/NWMg008AABVmGpff9Z+tmXIa9K+qbJm8OVQPmA3gL60UHm9QjUvjPn/Z5S+PTaIsBpJtV
/R8b2R4EfSR+VnODtKLd0sga2t1I0tei0+17A/zGUhelZMCcul88TtqnXQ1gHN24eQimo0ox9Pc/
aMRP4yglE7A8l4jcavU2Qg8tupuuBfBZG7zFOiPpsQXwBIwCCy74Ot+Md/ALkGCWmbpuJxWrrGnf
NMzZ//zFfCrPUahbZMaz2zPYhxT+oYGRlPhwaztUz7KauZej/BH1VbO2i7JZ6CnTfYoBB+k6o0xw
kqzMLYfoKnpoY51hl0muX+t2hZ/blHulcdZJJvHrHMVbmXxxqZ+eGOSqYAVnLtls0Pt4pb2YBnsU
dnnjlei3p4aJiVcSoBzo6feoQlH252/m0wY6a7JxnPGAahqlmfH+vnlN12gC2PeNdEYDSTm6lQzi
3xfvoPVpndXdmRhF34ZBAErcD8X1YNUGqZdZfFMhViNRzNOfDG08N9G0i+AGHG0TtVooJ4bAZgVB
1+I6sJ0bp7GzLwP8sVeY5NN1gBGUIYy17+10uCCRzjiAc8kX9vRoukBtBGEIlx6UpUU34Tcm3ovE
ZQ4VwYsXRgq5ubRTa5rCejZeeJVFt1t45hJoKGoDlUKlNZW9kgbF2SOMOJlZB9M0mZvSUXHy0h0N
Wre/nhw/C3TvjKxAWlhenaqVF238RXn63zyyrokMEX8M2xOb04c708QmCHJsfjc4dZNl6DIS7tWq
WDmZVixVMG6MKXpCopqgxVPgoto1ipyhq+q9qa16AgbtG0QIPJi6t5xqWgE1rvK1iTr4i1VHn9/t
d5soN/dXJAqlGNipD+9+pYsQD6mIb6xBIcVy6I1LnIiKH/atvpD4jMktKRAUgJHPCnqnBgNGteb1
j7pKWZWwh1ZKQ9ZaHeTrKZ3iHZDXYw6Jd5ea3SbOmuZoKuGhDTR9++en/9Pmy7OIJcCb91/cAfaH
WtzoRK1E1tDP0i5vY/B0HBmyLeaELDBdQIkyd+xW//lnslLiZSRCBDXph88E64FU1+3rs56036es
ecuj7CELUlDNAbshAzBFjdZ//kztp+vn/T2i8OfDZlGdNy8t799z8D+1bmfteIaYa4iTbd44XodF
5x4If0hQcag9WvkJQ1Jb7XOCniJEmvGCb4XDKolZVeWDcl6EGHtkvlQxZ4BYWRkc2RqJwCCY8Lyj
ydBfnBYd8IuNT7wwDjWdP0xAen/ZY53OzG0iFjI/6+PFHI1YpqR3X7VkekmfPAFEOQR7Nlm17Mu7
XHsZKh8YwrKzdiZc+egH+t8sokVI2gmt9dy8s4ut+yDs1SAeDeNAFgpUHORSzZXl+p1kJIbyh3mp
7dvgEBMYquMPpTyntMmJAxDjLnVOpn3p1HcBjTzIYZnpu+llyAXXZ0nzrFiXkEGAwwPSL1fSXShP
LL9MvmJrFzhrZ9ab8kf5qcBlwb6OInKjlV+sz5+3A5B+vFw6RltkmB+r4kwFstzZOkulYSChGOly
BmR/oq8tBgIV/vyYsBh/epX5ON4Ej23Bm//y/WMSW3muxpU5nDtzPejXhb0IpkuI9QtyeZdW41uQ
n1zr0XG/eeUp4CYWwU3UPkbdvjGeDPNNM9/GgV5XeRWWb5lyioJFNflm+jB1G8RvXXEIVIYxd5p7
J7GkmslDSMgJBtSFN3MHmJcRfNqSnDCirugRjwzpLujOQ3Qq9E3oPnYeWqnyVW/IujVoZHCHGmLu
NBv4DaR9bXwgDk1GNaGYBJLZ1lIKGuy0VMam3fWR4gO8WMo5AGBhDh09lIHuHB3mFMo/Aa0ZQzWv
wNgAOqmVNCdVE6Ewj04eLhTjTbNeY6VcCO3Kexw5VdUYwBQU/YK2QfhYFfmm59Ilje2aX9XxMg0B
oBz7HnkMacqSJAe2lZRJd/9kPeMhGGjK14vkvke1lC1197ouz0n6ajJFTnUw2eNupix6ITim67h+
KuyzinQmeiwQ8diHyuPIi7MIxVuenAMuxiRItdh05RM6KvTM4yozkFHwxJLnTZASAnVa0tXO1RfT
fcHmtySo1PPwsc8Dte5O/6HdEMPKKFybSTTpUceyYMLYX+WR35XXyjXjwf7FOIz5kkZ9vCEcj/CC
gRWhXYCAaGjcIGPTVwWSPnZLdZW6L4N+T4x9EfoMhQhV74cVcJwQDBgB6+RHJttMbDwOycEeXJcz
PHsNvcmd7uwquU7q9TDb8iQkF+WY/PzHo7xsa9ToGOWa8UGNJIO5p654GhnozmEP0cq5H14nhwwQ
v3M3uAyZ1AI28tI96XtC34ftY0iQ9PTs9N8mnkwXFwvhrT+H1l3kp6xjPCeMR71NQXiAu3LHA8J4
lkL+J/pjrdykSKTSHYezUd+nBHcbx7zzk/LCRjEimpd0HiyTL93shHZtcvFK+dpr1312Q1ZYwtSx
sXxcI269s9nai/RORCcRXBjaRg830RwNvAkSSLBwdfZVN5/zjWmLTFJMl5o42NpKmOvcOsvhAUef
0d912TrfdcWldDejuS7j2zrFI3jWuqsOBUDwoPN6TOPO8nzPPaJoz62tLrbQ/iP0UHubyeTfzuz/
se/7kyHxYb9xkMNx2AP1St33oeDuRUG4ZCv788QkMEZkmiXAbkVLopQGsCDJht1U2cOl2VbmosnD
oyDKeBV4QbSJVNopFf5xUrVHjxcB6VyVUgc7vdEuHTtH0JAHzFIWndffuom4bYN5kKtDLCLYeihm
RZhAtdXm0biBuUwrhuycNeE1mCI9Fd5M9OC1hrYonbxCNttjQCGQvGqXcWYj/JyKTdqj0frz4vr5
HEplhPVwPhB6qmr9lCH91mtQSqtJtEjJbvRAHa5s8mkqQxDKADNw6rHKaz2uFjd8GbumWahq2H11
DP9Up3EBs1FwNkHOx/C5SP/tAqxO6x3QO9kNpzjzGJZXtAXkumzNH3GDhrBtuw6XD13iGgDzUqTT
K+5xhk8lD/qfv4tPp8X5SgA66MyBPAf1z/srGaYMiEbS5zdTpj4BiWHvlhy9Cmreja1fkAQRflWk
zmXVuwdy/kjbIGEJ7S3nwA8ncZEbWTPpJj3QZmhXbiGGZZs6343Sc6/A1+CggEJl12QOuEUTkAVT
XxI0cWuwGe4rF/xEY+d3oQ4xqnVlTQkkCAKt4Rjrb87IpoUNevziW/op73p/zdgNXKpTqn/EaR8L
63gKIKbEVYoejuejJ/xlQ06svhxIO1xpQ9z6ZdZPhEBwbrKR7SZeHl61aC1C5o6dyPq1GXraRqpq
t9Hhn1pVUyxTaIrrMGjAXYnC27jObIbJE1QZTdtsGq20t7JAfhVF8XcJufIotXwzSP0rLoX56YaY
Gt5MbgkY5vlk/v4ZaGQ5BoU5pTfA5JD/us0tsd7bPz9nP5kdH7/B3z/kw10PQivV9TRAUdOoTDwm
J1/HWl0iqOH/TBfrn0MMu21n9GQzUnLsxnusuksxZuUaIk9N3i+6kkG/HF2MQkOP9ovx01JF07Ca
Evjh4AmpyjAxAcnD5ae4W7JU8CeUCrnWK+6u8VUp//ktnrvqOu0s92dY44e3uIxdO7KiSTnbLQqn
wokmv1IBMXpuOOyikkOLTV3QhUdrnPu8YVjjryUhXoSD+8UD+hFWw8s0jzBsVJPzLIPj6vt72Hpm
AGCzUM5ktG+s1ug3VTtnDU3mrrB03Ap6KdcT8jwzJVJEk8alF7cUCRgmCNWmCLNyRi5QAL9a6uaO
4of7Du8fhQjEB9WAVvH+wkQ5kJpZ18q58uS0bMPhbEzVjvqAgNBxwAUs2qeeNM0x4B7mkXJQaSgs
HYlcqlfGZmko0U2Rj49fPI6fFyGO86x63D2I3UQSvL+suutjgtjK8CYLXHExcZ61jW4TZO5wmIjM
sgOvXpWpC8LTBH1m8ruA/pT2wSItLFEOY3E0GJeaqlDA37Y5tYL9QwCSW1dSwP7FIPHzgv8/YOW/
GPH+du8+AVZuvsWi/ddV/FbXb/+CsPKvU1x1b1khfiet/PwzfpFWFMv+i/4Wg3UsALhvAav8G7Uy
/5JJ2OWcfcuIY34U/07NNZ2/aA3P2R4Y3lQNf9k/pBX7L6xvIEdscGAMSlHH/gekFVQI794H2rE0
OmZyFZUHoSKQpd4/eCZ0gCgWPcUV1MKtM8QPfOa6avKjE7fVwjQmRoGTDP1Mg4zgROc2xdUsmNRD
W91EGb/S1TLaEvAUIWcxnq0hpv5SeRiF24HrzQ9mPiFuD9dqod50RfY81NkPszSX0nIOna3soQSr
qx4UDNjGhFx5fTd45r0bcZbREIb4elc8etF072mlt5z/ImHxRnkUlYRjhy85vspt7Ew9mAqXADjD
eZk0mieppxAsqYx+1buKn5KuvgJuc80PfGGY4jlW9W1hpSjigyBckWfWLCJcqhH9RuQXOFJV2r8n
4KbTNsnSUz1yWgLBzRXEyQ93xN5uIgpYhFb1CBT42UMUL7Rg33ZGgzeUs2aPXiHi4wEZvKhW7SHA
N0Kfvbr8dVkxbU9AqtYm6wGAF0l455GqVxpXxCykfu8Wz4NEQh6OKuTo+DUKXARcXMmkovASNioe
Vsz7POrLKzCgNCFMaJwj2yWkgA48SfIajOF8iHip8xATBvXKYii7C7PQHnIy3p10eO5ted803Dmm
7yMdmOhlmJzd5CYlbeW69BnMonQNwBJMuZ9ERHXmgrg+b3qYBr4n3eIewYFfWF2HSqm8StWqWSaS
nyf1Jg+FpIXtYjKdpasd67Fr9+BZZDVU69xxH1v8miQX9+ust/FTcKYPlInFynxy1B4toYLCgwwx
IIDxS9CM8uAqWYmEV8dLJs10HxWcTQH3A7KX5rWNzDphbo9ZSjH2dTNmu5gsq7NJt3YtRkNf0u8e
9xlZjW2T0i1t8AykM4RCEqaxEEgmdQUDn5wafZkiHoR43bW+pXbNbSD5dkRlNH7d1ijCLTtewswm
wM0M9kmtqrjmzc0YoHeFFb9RsllHMYdFgRZZsCX3y2xQ5tBkHnbbQieJ1HUwtKWReDuNm2Vq4nkq
OQALy15HdMIJejxnSX3lqNz9qGqvcu1C4tjQq/T5t9Xr6tfO9zuA5X0bifff9VDi0Oo10TLan84e
tlALM+yccONmJdLZwtrIxN5acWrwQH2V7/PhpPP3p81jRROYHWvOfDW/HTT6TtMUmu7hBsco1lQO
0uA/N0ohHvXEn4L0YoAr2rY9sry0+WKP/dDp/PvDWVQZ+JAtzM/7/sMFpM6C4iPcFGn6QsZUgUCY
CA66Ock0sNb8vBHo5LwgO5LsdVQm59eu+T8eft+fbn5dgcYJD6UVejdX/1ChmTip88rSQk6R/cnU
82MY2buqypeYgYH9pl8o635WWf8UOz8/z0FUx+dBx8M+PVfav33dwlCbug+4uQH+5UWLQjmS93V6
2Za88vVAoJ3XeLdmWnlLmt332LlPbfmiV/U2w7tD9Bx9XlQGrTjgH7v3UATk3aFK+nu3cNednm6N
siIamhSFV6WFEAGTl55t6WsT65HogANIolymwdmVRfwtGZqdEjaHAKEBqxFH2ujNrkZ31XTZMwgu
d0HH/yirol5y4YilMaollbYKXNp2UKK/VYZ3m4esmqlq1Ae9npAhDOarU9WPxClizWcL25Sddh2Z
ZsOBvgYiEJaQvOR0r1csn65+n0r3NprUe8lwaRHX7gXSRAmqOdqTSbsuSmVbEmP/64z5H1VLt0XO
//73/O98L0pZxyj6fu7c//zdKf4OJ7/40f7xd23eiotv+Vvz8Te9+5PBrf19dXMF8+5vfNHSX7nu
3mp5fuOr/XUV4Vsx/87/11/819vPP+VWlm//57++F51o5z8thO36rg6ahVz/69/1yada6g5L9Ou3
T//Cr8LJsP6iB0DBMg9mESf9UzcR9WaR7MwyQgoMskrOh/+um/7CEYUgm6kNqmxml//UTYr2F1Qi
A4kT0i64d4ap/SeFk8ZRgZfnt5fLdlGq4ZyleQBAUeUw/v7lGjKZNLrtnSMHYP+2GRsvW0JThFNB
Gm14offzTLNTL0PLFdclBPYjJVh1YSWjdhs6HZQKmRXR02i63VUh6SgEXeXu+kEPfUW2OALYjfyc
GCf3KDJbvSxsFQ6G4nhyWKRjAqqlUbr8B9t0c22E0FjkWFk7Bnpia6exgF/mqPthLKlUyrYtALHY
FG1u1B1NtTgZTd1sU7vcD0aoL1CZDmuXyIKNYY3ThRva1z3qTCatvfQnKCBC1er9rM2g3bauCYFa
gxD18c+t8HgnOGc9n/RoqoNhK+G89axlOtbhAbcum3ZyHRjJdElN+6Z3NKDJL9lFae89BonOhF0f
x31TWHvCr+JVmDvDSxiaU3XUXLPMC7/2HJYdI1JbtOCpNuGN9aYJVCf/6iAabY2AQaDzT229NjdR
gFNfo7BoK3kzyDACWtQE99lg3XtO7PavoYeS1MRYlhlWdKW1RroZLLmdXBSU5S3f5loMGgEoDkL7
voQ0EVUZU2KVrsCt10SUQe0O7He3Shqq3EZ4yw57uGHe1cbRcdFyO0o2vFQl88ka2+fRLW9U86nq
nlQsnxXjoUBfZMadKSY/RZIZImaSQ+i3prPpVCVbRVjPVdq3leISJmBGq2ZKBBumFyjkfqX3gWs5
cFiy+gTknZ+twGaWqFdtnMnrdkJjrCSau0A4i0B/qJpt0zrRcxmj3c5vrPCttd9UjTpFzVEUmlFy
KXqL0UkHDA6xy1BW8aYrourasamRkiPyKsq8+BC5aFqngCgkpaH1bi2kKenKbq0J3sMQK+d+rr+c
6glBT7lyam0ek16pWrAgfIxBOr0UDN9NzfwEMWO2qjycD/lEuglhcVLflwN6R3arCQ9d4ouIAjov
j02WbYNABX4Oi96ZDhNW3KqUd0KdCM1To2finmH9pCRT2xpN0sw99EW7ZvndjwDwot5cyxAmV+AB
4MnCo+E15Xn0TAB5wXBX9j3+W+Hn3Z0YHWAiGIQQ5SLEucoM+IO4jRK2FTfuHyzDPSt4d0ZLO1XV
9CIHgUXKtIcZw9dW9tYZzfNY6jdjXC9LfNymQ0wKHlrjFEXypk5bOm5vxYS4ARm+TePDScO9SubC
Sk7fMKhsB+NZ1+VaaICYYuT3abaXabWTWdke7RJHM2hAYHSNbLZ8XK/JXdmPjAUYxNHtUZ3g1pZ0
u/uBkVlM6E1c37F6MiMh52afCGtXaO6+VqbNTwgcRgDLkY+VKp4AwBVbPaklumZ3qeW8iIbo5FM1
eeT0MlANaM1Hyj6XtfYSVMDr+cH83KqYG0wYW+Ew5NeOh/UoLfIbkzSrfRd447Vs07uWCS3FJ816
WdugFOgYhRQdhl6uCb12dp4eMA/Lm1LdFo4oO96EqfkuCiBJlgSGUKRW77ce8TPJNPmUBg4emQ5C
le2hXFZTBB4ccjA8jytVlXfGSPxQS9R6pT9C5Qbn0D2R7Iq3QyXTxWrwyQ3MJrV1klBOBCO45LHj
WSZeFpsQ0qt8wv7cAQ6A843urDfVXW9iqosqZgCizlyGQAnqjip8cAEtOUyvaO0zUC6TTaaas9mo
7fNuo9mxedMUTcLAgCyv4EmVjvUAanSv5SX6b8n5euon9TaO4wHv9OheFKKlKCQSKlfuyDbjqYqa
M4C+TVvh9osDZVhZRrElbXY9Da+5oW3zdgSqlOX7MUf1Df3kurLLN5YX5lG9uakMF8nSU9xoB1ut
DQqjXvVLobxq6aC/6BFB9XYhHyRp6juWCPXNawXz89HDRdboXrg1KiawKlXidWvbzUMXK9NBiYQk
ULzKs+d+HKbrmj9QWxADCZkuGMKdO8b2tjIJo55m/31GWAoqkPSSbka2yHIdWxTJHOIxU1IuPoIn
meZGejRzOpNR5jC9ahN1O2dqYU9UAcgEUJ1j0rnZRVaQWcU6Hhqbo7dQGP2rE+uvEW8C9Io7pdWU
I7xkCtrGbF/rPoPoVlvjXW7K6TgoVfzI+bm6knZwKCfdBg/Sm9YiH2MHNbcrHsZCuPd5NjnJQhdm
cgOGviTvF/PxVE7RRZK28slJgmk7InS7lU2jnirdEJy5zeHJMwxCEtwxz1gOC7t9Lb2gQCpvu/FG
Jz6inb9JBLZyhE5giEg9ts0UP9v2DDudOt7AfEpWUpnwW0ZT1T+4qald2MJxrkPpSj+rhVhJPbyr
BjRJ6ixXIvWVEbEsABh6ZHIllVrcQ3Fm0CX64oBGieVqKLZFk16UvfeiaSOLQag5K0um/bc6JHcM
LUZc7gXhDy9sWpy1M10km8aYBj8MxvgqqB3rhELb2mVtftsMg3thORGYGb2LrgdPoStJixtPb51O
zQ/RUIrEnZlhB07SF6VLiDBzSK+JCDmiq5oXJ6Zs1Q/SnOJXt2kHfdF7Ar5E35BVIcpeP6ukrkMc
y71OTKXviSFGidzP4iJewiytgiekJSQ8G5yULWqFKrM4tw/21O3CGEAg0uvKOua6Xm9Sb0SYEpW2
UtLe6Zv0ZEwy2JCZjswsNcct4RI6RkUdagV2mFlN7DwqXqCH2yHNoLCOulcue4XW6+swjpid2eZW
RisxXYRW0m+nrrdODhHU13lROQnhUCJdR5Y6DYs4IyjlbI0JI+whlvF+SFPxHWNiyyXFXopWpZyk
kR+zrhidXe9YTMoJ8NzKzMKUNyimHyvKBJIlFfkl6rx0WrBDwh5wi3HYNkM48ERrBTSKvLrI4i5A
sTaqwdqWDm5kG+5TKufZBkiNoWGsOuCkXhQtEnj4bfbtSIIn9JDG2o0uNtixaBCCFzl5G+Sq4atk
s203lqT3Ez811ckjZmdZRyGhHQr+M7fx48DhiJ4vs4Sr8TokukBA1AcosWNDRndfH7zEfhMKrK6H
GqFX1e8Hcn0bz9yRblIt68q2ritqH/DOkc2KwoOxMF3C0ePsxsxTd2PoJ+IQ01tFhsWRKnY62C39
eTcx9ySEKQulmA9vdXqwe/cYK0Z+GQmWB6GzHpFzyk1tO6KKA69ol1GtwRPWrRU9RXC5nftkptjx
wPXvwjH/plST8ENTZo/gzz12ZzIrPOXU9pDdGg62NIdI+CaCGNUn2n2rtfhnNbwhXx2sgJSRYJnb
RFCSgD4/rRO9gzipXnNNf64cyprKePE6k6A4GEkwb6I7R/QXlK8/YhskS0kYynJSazAcQ/OdpXxv
RoBqzDDM18MQ/CBhxJm3T3pdvfrcOr6VzgItG2sfuUN7rRnWZeV4G9TEW2So8YV0UTInVbjGQkIs
Tpg5fp8mbyXP3dKqi25ZERK0ymz2PJAPZD5hiMNdzmtnZSajD6nr+5oLS0O9u5Zjma3joN3RZWDE
jkug5EEK8gfynO66UO0OAe2+dTcx/BrsyoaWBLZUYVPLI/c10Y3byGbfaITmLXrdnXzBiNsIo41t
8M2EXkVlCQ2vjfBhK0kPGEu+0TCuloTvQBdN8pzBZO9OsLbSu8iMscIjz9FHTN860YIlLU3gPaGb
Oed47F+7OnwiETDDyxLcdyTeJUlL3qOSnPJwOrsjulGFSw7kZRGimDIMVCFVaV7WJcl8PZgJYuq9
VGyHqNxFJBkvkzA3GIBa9rKHVHyRJqrLzhfeE1sHCFXXb6PiaJKYtDQD3vtaKQuqHz1g4Gd3/UG0
/MShmg6vmopbluOiyQBOsef64pSn3RN5lBisIrqfWnLFOI3KsUQffVF02nTL3H9aVWPRnZ0qJ7It
p5feOAcvVqJ+aaJGgLSmi0hZa20reZjiemiOmUyj7iEOBg3S4pgIDB5N7aUmSRtiyM9qBPR/0ZXp
8M1mpUH8Q6xICdIEscNgizdaxsdOu4q7Pjw0RKjRK1unI4Y3LcwYNPc0y6Rxqob8LUzqOzHAOQyY
berWSLUhwhZ8qtfsu6lnNm058ImqmJsh0vx7mrbpujE5VYzJxnTlxRBMZ5bPBaZxTM/w0NeEUa6M
ugIvalmU0Xa3w47Qr6tp7J/1IqLUtag+kb+IvHuBEX+iJb211Mx6UNtmWE4RRozBerCs7hGMOimA
xjHx3Nc2/x4nHWaNsqU1L/yEkC5fEso4t7Z5ARziEWWFy7hyrYch0fhp034fxrbfOJCve3gCIvxm
WHRtyzECpYkRA0+/1y+GIds5ZqL4TkqW8yisy5BJ+iIJoXKnYqSKdVTUBNFjElsCTMv0lib19VgF
F1FRkl6jahuvnbxV2YScArOJ05Pdrw2Z8pgMau5rYlwx2HvJtR7FYVYPpCPKc2UwiyjC4NYcs2Et
OTCtCqtNfVmIftUbCBix+zfdtE7COF2mTDxBZ0+bNsu+pdXegp2S9mDJ6wnOvbd2YtgUDRl6bnwx
NNaTkhXQQ4abtA/wQfQDcXeTcnKcYm+F6ItTArdEV6/hhy3bqlkoARAWm9rHI7iSBM6W+a22Bluz
VjrcjFm5NfvoJuqwM0Xg8fL0Meurcy2DY+1Ep1GbltJ7NMmAI5Oz3qNCRlUv11FE5p8RAJHVuAjV
AD2X1NqekPHFPNcpNGMPNNzPR9tP8nAry34dls4htKEcjR3KNM042k22k3xlMVnrfY3CRwnS+1Kt
jilvs57oV12mbONfVRC2Zltu+ixEkng3AE7cjFN8Qi+zihgY5G3LWxTQsWmOSYBXQ8Ul7hpdsVMU
6NWsMRctR8EEr0rJLEEj6zStOS/Lx4RJRhgcMtmLUxu8pdLAiMVxmwm36tXMho6i0JflKBnaiGED
LqKub73IrtA8E4BXlqdsuiqbqFtjCLg02resUq2rDgPikMMPwdWe9Lj+YwisHbZtLO6xfUMeONhj
t+zvFBHuk4STk6Xe0bBaKgGg4/jNKn703GVjarYJg5Gs4XG1YDMQOYj1MgiLWz15JqRjnUecW4UX
75tgHnzVAaSwwryUobweg8fU+2Z23d5QcUW27cDgalyaoZ7ciQnk8FPQpm761kW6/j3uU7mRhF/e
5uOw620KCU74PYHHfsd/lmnZYotHrfXsOvmq1c19VNentITRHJkSsIwdoulkXKDTm1kS51VtpIkK
s+tIsEuQXWYVmgKB73bQun2aS3JqbQx4umKsswmJH0k33+OugdkVYG41p0PmWf5k5GsmngC+NHfV
K9q96AAwRtqVSRMMdCBzySs3UAv9e1J2TrAggO8uClPfjjw2sx5WNDmVR7epxFJRDM43bFhVSFea
wth6qCFoV4BluGyCC20IK6iCzVHzUwaSiwFAQ1U/OelJscUKLcZChcLXOO2q7oYLlwGVZj0q5kUw
Pf3cqBPDb/qdncmLUJ3uSURdhyCR2uhUQiWQhrJUxX3mRKBrGcuxPNjpiRQ9FKnY/L2boXN6VJ2x
ePKKYe+03O+xqFUIDsAZ3HyGGMUsAPQbId5kNpqmOTnPuGyNjRE95OG8/p88g4jgNrwgwG5N7Unb
hRakM7VLvRD2rWXsVVsDxZIpztIeXV/D+ux5VK+kwu7sqaBxkLVyhefWD3A2hrF6Kcigl060wqX1
EhffYxVhf/ZoJYFvSqre+0kxNi7DB1pVg33oOAagdwSoxpGVnpNFdtRdhiZCtWN4ZXz5bhICepML
B7KK1L+ZdbgkaxPBWotIanKvDUbWoAWOrX1t2+fcuR7C4CG0TL+h+7D0BmdYmMB+CgUSMaQL7WJo
PWAmhbvv9aeoHC+RzDK2zg+86FKY9nqgd7JvaSMYHEGZ66WVivBGfdABVmd1jg5V1mCpKuh+To9P
IfKDgtFyXTEJGY1toFS7/8vemSxHbqTZ+lXaao80uGNe3F7EPJHBedrAmEmmY54c89PfL1LZdTPV
XWWt3tW1lplkJiWpICMAh/t/zvlOpUvgwBSe1dF9P3EZV0gifKPtLRor5NZNJr2PPW6PzrbqtTG0
wx3HuguxzcNdRt7IhYjjQ1prv7ppdk6z4WwOXbhW5cChAPDV5vL857E9/5BSI/r4Sv+UBsHr0DFQ
Gq0AshkesSqlWc/W12QaN642u+UwcX6jlVWuDQ0tqk6L6ibpouoQYBKnW9uyqnCN3D49SkRtwC9J
X99UlbLw0Rehcx0xIj46HHAetTDBFg4xIHndJxRKXug13MUN4J7aOFuir743/RTA2/BBp7uB0GLx
Q1n4KXL8FDr/KJn5u6Dyp3/99/+evnKuPov7tvn8bK/eq38FkcX6pyLLQ5l+Zu/dbyrL5Tt+2lOI
Pn4R/sUxFlxqxcjp/d2eAtD3C1VNDhl47Ca/GVQM/wvqokVKhVgf6NIf6owuuzb6P38zgi/kVkmw
YCZlVIrM+VeElh9ppl9kFs8jP4gQxBJAwTuJ/D9pmBL2HQWzlXkvxa1Vnwu1CjdJcTvJYymPTJws
865SJxibixBOvEsF6lonm/nAnrJ55sQzw80MDl2xLSvEd70Ox4X6DgoJHsoDJvJyhY+vT2688Rpm
MXNTZZ9zusjFsXUv0O5g2KppPVqnmq07yFh3ZrKd4EpdGB3NNI9R82py81bLeguBs+39B8OtVi24
XZEcnOImjt8M8eoW59G8Cuadrs+ZPBcRPt6ULlD3SqRPTKUWJT03k72bIN6oe6gD6apm6H3AN/TH
ffAPJeg/y1Z/vJ/EffjAmRu4P4ilv2jCgylb1M7cvNex80KVebxiGOAdrdl788aOpBsNp7WxGZ6N
sWW8YU09leXQJ34R+v4L28GfwFFwFUkzUjmG083GyIRG/bt6VhTarywexPdpJJ9EJ5iWKDM+kg1y
4uRl8Mt3t7Ifc3M0SD80W2lyxHKsbLovE3LpvXj85z/PRaz77SrDaszFRQTRv/w89p+MCWXpSzVZ
/nDfyMbcdJyVN3q2X1pr2uaJe0BYNPawXX62JP3vqvQ3/BW/fAL/SfpddA0a5Pu/bd51+dvSdPm2
P5YmiTkOcwpqHIcFE7cmn8nwqVtWGOeLIy5EHR+Kz6WG83KR/5SABbIxjUJElC65cr6JP/q5MAVf
bJRaj8UES9LFXu79lYVJYBj97aLxLP5nrH/8zXDXx8T3p6UpSxnNdDXGoqGkz7vt65n2gsD6bA3A
t32mexwJzFTdInC3eZ/K1wILT91HOwO5eympXQR1O4l1FLZrRkPhCssT5yiflQWrm3ecwwggMJUW
jZxsRntBvKuol8XPwGmxDRtz1aIwwJV7bJr2MA11tcwk49TMhwveMRTmccsYm6PfMGpCTKEKz3FJ
D1Yb0D4DiZZTmLqqDFmvfVENZ7+3oegEBsBxI4ZU0zXtXVN6alVN4e00Tc8h58uE7R2SBEeDcNi4
IlTPAbuHpfAK/OCRu8rTmQn07MqXfNQRY07WRlnDyZw1We/QrXvCU/ox7xPnPLTS2meWmXP6yr/n
mResw3rQN6abzN8dI36TPpRZOYuM+qs02csYC1bOi54TBmrHwh9SfF+B2OcX614R6P4x9vKSTWg4
ioMTslVeC8dx7myVG8taObcVAOGpct+CPhMfjGdJJepkzHFeicpk2FX0alVrOzz5cqwEr2rPV3U7
W1f4igDYDSpxNyoP/e91JJx1FFlElpzW8xuy2Ll6LX2NHY0Rtb5RqfSeszpEheliOnLLOmNszV2B
8yYna+8o+mw1LfP1jZ7H4ipuvO9Bm7FpDnkL+7Vsh4kYceBtx6lwgSfqlpLlras8xRg0KTBudxrX
MPmCwV1aHWOL1UBxO04qbJBftVYUdOiaPX7OOsuTKZPioTaVed033m3hMmLOZ0F9tZtlaQtGidle
q3DBMUtOT2UMTL5EHCVPlY1ITDJzz33ApxGlMSa8Np7PYVNd29LESkRcZbxmp41nrM6nw6y8J5R5
mR5iafPgFfauL5EwkcymjSrkW07TDnYGRiOcsplVSbWaSyrNEth0lels69mxViFJL0Tv+czsMzpc
0MiKL7HUbWVySCFifx0ONrM380Rwjkhgv0hays7q5IrE6Vr58ZEGa38FaBa4Fi7VPCWbSruNhUc6
mjjYJ9WiorhtjhqImr1TM+NIz1bvbTPCon6KBzzXD16ilg5j8y3xCnqc+vF6pJ24dfetddeX97XT
wGSclkp+Sy0QyNPE+2m+oLvquy7tzmEPq9autyxH3aYhBGaG8pg1UIun8EqR8hlLQKjo1QyP5bql
QWAdzP4ujpNwl7GxmJuaT9UIjn5cFRz/sk2fjcesGpc+08Jtnzpi2Y2TYHZn7Wlr1gc0rfnGiXjd
KEGBM3LlrWsvq+65bU4MGSfsHr75Fqc+beUFMwAcfz7GhC7YW/m8COZiP7XJWSJRV8w/p2Y+YsNZ
RfF3m1XFG0UENj8eH4fGchlJUraT1Fu79Ji5hM06jLxHL2NSkmqyZEag30JiYKcomfrlmMbfyyy7
yRKcJXPCmaUz65eqHj7QWOi54m7cS7s7jmO+6sbsuqj1exbHW2GM1KpY4utUpKNiIAJLcIh1h1Ox
CLPbMjXDVWqUdgxzByondjTPpJF34cvq+mI+KJMyVntdzI21SarQYNCbRkdcr1Q35bgs1aMKMGxS
W75RdcqZmtS5Oa2Z0dyrNPokdf21mHirBBS323xmzkgeqwqxKhSubWB66Iw7ewr1hzU3gMzN8K7J
Q3hNShrXSdRD0AmzoCe1agb9lUOuYCUro9kNVelxdOsymngqgbtZ0lKQ6/IFO2TPGb4J1wan+bsi
Qe+4+F7e04bmeRuHggopR/RaiaRQcVLyS2J8wrGvLpW/UdgUSyf2kVjxX49ZMmKnZvKQ9eapiZP4
EJFsOvjK75ZUaFenUE4+0hoc68pf6gpCUDYwTulXUXuBVs4t/UZhkZzDomXtR7uYuDNKs31mJL2x
0/e4tIjNqXsvniT+UfPTRwFWbngodLnrcRShefFUsdwRbHxNiVpafyOLfuWn3Te0V70MmQlfpvu3
jRDfaqPhaG/TWKgE2dcurYibtzwWRgRhiAsV5HE6afMMEB5aNBOGiZlXZtGZYHVyWEYhBwHAct9C
YabAOorDaAbJRz/QiOSUxUfQQKcFQrLxVLrMHZt5HZbhwsTWE+bXUx6fa2wlC9wQ3rIvyHyivYd1
RfaCWYr9RCx+nl+1Q0iVSreId7m5wFW52LRXPgf9cMoanmatDZQVcrxjvMZGsbVSZsuunJ89P90m
xitgnV1XD1eePT4oY8B83BCr4upYzHgbSudiBCpum0tKCzb/rFxuA/Rq2+tvVFudaes9xghiizgp
vnoeOWAi91dyNvedbvZDYa+mIrsKavsRp+VLCLmi7xmKcfGWWJZVmxxxjy+7QhBvVOZb2ETXbl7t
UcmXuXc1e6gHE5UchvVgcMaDS2pce0HxOff3tfag2GPuQnVByOwn+7sbOpRiONuQcUuXrvwE+c2k
RzIcnXv8ri+T/p572a7P1ZULUjdoEHssE10hE7sqbNyF9GOmCpytuugmkDbNa1Hm4/4wub3Rhz3d
XkxrVxFBfiuEYJl9q814r8BlSV2tEiwX3SSYP9rDJhjfYt9fWnzs1Ko41nqSTK1Cske5Yex9U+8z
H5pxmCwSDF4mF1mkn6NRHS1sEJB+ffDi48iUVNIhkphDdTAlvAJMOnd9Hez6ebztIya/c1Cssbh8
cLOuIm0R00EFwYEz7R2wY8t4MD7cCv2IPgbesCWXBla/aF/mE49Anw4AksmQ9U2GZkbz3kTm1roc
alguOALV3HjNdXhhoBbtnWxyuglJJzMpmoCRezm1DBBVBUalZWkK5tjpla/RAucsf031J/OT67HQ
L2SqNl097chXbZxqXs0RdQdZQawBMn+b7JVHtDmb6cuwI7IJTWbx8Zou4le3cpyIJco+AdA8TSZB
A1OoW/i+j+VgYQEeXue8WyE10r7W595x1EbCLxpMhzb/4KPcp5L3pMxXYweGkLtp1MmqT+2Dq0Ms
QH163WBVWBSDR/VYDl29G5K11TlXlVenizn21jqSd6riPG9IfVezwejb/sag0WUexcqJhn1Dx9Ui
MPVKDnorRvq2EAUHS9/j8weS3g6EI/wc3b/Ap2fbI2K9tl+CoC8e+sIuwHjp4BgYXH5uj3u/HA3n
Ad/iiygfgnm8boEtl+WI+iE3ndHeYn47ulKePHAOA/EA2DDE5S94LGJhrqpv7UbCsexxhsRvg+nf
tIhZRnCSg7HCbEynQgj8Ai3W1qd88B+YcvSb2Ww/Lgs5WMic50DZo3pdCFDtY13IvTmnDG8JJ6eV
R+MkT+sgCtcNMLkBLRoEysabnm2UQ0JE2aaIHVwg/oGcElCDeAe+MFqbXiyY/Dtc6hUx9iRfG4H8
ppqvRQStly06hYgEl4jfd0+Flb+KyX+DfxPC4s7WDItYApjyMs9/topiHQcuWQU2iUXKs4J1AZ0b
QIAjeWLEKUF0L3xvHchxfXYNbwaoxoSGGy+tnJmLNWx0Ctkqv8qt8NpW12EMkZyNiH3OUr3tC2Pv
6PpVI8TlGe0OtOQalflmqWyTYhlicLoYFH5JEwY+nslqhl5bE8Isc3/VAkACzZu91661TcZp7cd8
II7x4A3zviC/UrlYcGxnN1rdSsmAiwckSF7JbVEY4TYueWokkGahvWHI9OjsQiut7RDR9S3JMYcX
fuFtZvvO8pGCHWyZSJA+XRhgkNW07LEE7FGFaRz2Thzs4Hlj8Ui7dOln6VONOhNPHrzx8inCAL8w
8JIKmMTiHW3xZrK9r0J9oyV53LoXH02dHDrxbJWSYpGZa8Z6iJuUDOns8bRGgkgMACSjretFSR7l
LQpF+EoBCw9QypbpKBjktJ0bDpCxxFhXN819M6KER2WIABoz47jSY+Vs2rhi7+C25b7tFA9MXaQM
t9hXWWiULBPu0bIx8DjWy8D6TClNKBbKuFySbr/WKr6Rk/U1Hz2GR3F9L0YPxP0wHzAwPMs6uhsc
u3lOAOoml2cpXmDDQCsXw7aZ41tnas21rOLrsDM/dG0cmjhHFcNP6QDASMLmo77AN7iEgtGn0kVe
ZzYT+ixFV2FOTwC+3PLkX/fKOCkepTdJwDFPCiO9KnrA1FXQBLtJO5JdadYEuIuypAsEKl3eXHPC
NTZ9EVj7bkid+6yVGpYq4IzW9dI38keIFAXUr9iW+oTaMi3bypjfDNXWy6HvDcwhwr/qZwOLjO8w
hSfI2mu0wcHdtNlsnAjcwPG3jA4h0/Cot1+JfLa/IxZVZJqSYsBCYHWYwhsDN8bs+9xQZU0ps9Id
RTpKNCgxAhNtudaxrMSpZH871NsC32MZ7JJy7HxoU6lynnIzdxugKxgTtkY1GVehq+A/j5RPqgI0
wkghItkott43FUiYfDGx5C6jDkxMEFsDh26j3bdNR+GL7qH9pFkkDj6xCrVsMxXhQ51TULBViQrK
m4UsbvSeKtc9Yw9GG2wsnjvWUbD+KQ4sQqmGu5txO+rlpMIBe9+skxTrbTES5MJeM9F+cdFMUjYb
g2DxZnPa7twkruxrr67opxwTF8aThvW70GpC1m08jERdFpCs4EmgLdco2JKVEIUoquKKTnMbclAx
lt512GoD51NAagwkjdp17HoXfUMNUqdmfvnOT6tbRkfZ5K8HTXff2RckNDdNquf5wbExv5MAdoBT
+UEQAcwX8T6vOaatbCOcnuqijKyNa3MvNQx/2XaqCYy/WemjmvGdrfG5ebWig8kzxDefx7KJq7JM
qpkmcKdJrV0yk46zFo6oRXVl9FahBJIbb9Q+LIIiOyXDSIto0GBwX1IkKXrO1d7oNdfZ1NYDWBLP
hRHSOZn45OAWeZ/xJaTWD7pALXVCd3zJISmf2taed6Zwc+qkRmgNY0M8Us7ADu9qu8NtyEogjiFt
hqxM8VhP26JNSLk7rY/RcrDZWQPVKC7rWVX4VwnqAHTgVnbU345jQmsn/4ktQaBA35AY4rNw50Rf
uRr1HMMpOL1ln6bO1xIyLwVAbdB2B6y2TrEx8d/tG8eCYmnVY+9sc0XCGRCYk4gFDYIeHFTfqVbo
P4TYdWZ9FsCuv0q65SkUG/UnBjZ3lQWpA7G7irZjMWmsvX35WglBAfCYOnLeD+YECaELQg+fXzbJ
deFURbst5FzfRXFSHfokVLekPkNaA+vZxVo9KjpS4xGO6gRM36mj+CXOEn3sRzz1nTYbktWDN8EC
bhlfuXPI+SFVAi99GOydnurkqnX8uxqWOPUQnXOLcYCuEIhSgiRi1TVrN3cCYMoJprdikJfjdkKs
PHM0wBq31hMDDYS+g5vn1eXTHxIGIbED3M4CVQRFItnTQI+NDtIptIYwxSk7eqb/PDpR+91sfK51
iEL4hK2ouC9QC89F3BibOkUnAWLBeUGcoCkw7fJS9hC5qHKkjImVbmxMi7r4TMn7lOXyBepcRe1e
qe7DtmE/Yg+aZG7XM2Vz2Ixf57EMXnQ38fTO4zAJaIcdyfkUWbTtc87EidbiW+pliBptL/KnJJ0c
xovKsBZJFVGYaInmU6jizHVEbX1bJd+NxMeshJ24L7eyxQvKfKl2N1hnr83MZDhasL6waVdVd5fU
OSKzhV/mFXBg2KBWw+U9tZXvPgvSszTbehoSlNULRj6C49tsS3B9Zecxr6gR9pn14TZ7ZNY64LoY
zH4ngkYt0tJmk2yfLTe95E4t4H4mPLqF1QHR6Uatd4zfrL0zKuemgQrHYc0q99b8FjV3Q0PQNvQt
88TEc/K88R4iTXyouQsPljtbmxjJ3cH5dUnQGSL+FOnMFgfjIC0BWaNulPLt+8GC7e3bMwHeItYP
IwQjnoHWBTjUOeNV1tEA4Knqbk7t6Vo4dcjNZflHp+d8xfvd3lqsMGw7mmI9jA9WymQApni1y4Ja
Lmy4e0sVOXrhNowi+SxMyoAtwdzFb4jgWklI+IH8Kw3s2MqckElqe93B1zIzHqdOsuW2ylZmk77U
k3Pf0P4ylFtjDEA+qY+CMlN9KThga+Nhu8mDadcFNpuKkG3HHK7NcO5OZJPpvAZZsqzsUnJxYkD2
PQbNomzIQ5ZDeLBpjOfwk1of5GeN50RZUU5wfHCf0ozVyRLrXt7gpo5fXE2ljF83X8c5x0s3jdb3
gY0DViesbMe6khiNymn6zGwrexV2a9OlZqz8EfdyU4TpwF00ec2uj/wq2LeZAfE8r/Bsbbk+8wiP
SiBfMq9IPqzWic5pOlvf7NmtKbjxjBi/l509QsFA2iuD6trSpgUML9HGu2pqgqSeMe6jKO0exCyw
X/lG0J9xb8+3g9eGjNvN1v2aNISYYZw0G75o2zmDuTNH2/2oROadInZIhITlxand2ownhrY+W0WW
7/zaMbfxDEZEe968LeidNqzidhyZC3XhcZpsrE5tJEE0j9HL1ORiO0S5XAb0AC7z8qx4BK7CKnaX
EFZx76k42JuhtSFZcqhNmLA8yIn5BJdbcoxbquPqq35AL02KmrgSvkDGWcDeLOWu7Uygnipmu3MX
uE/DPK7HgoIPaUQfrUf4xC71sR3jlPK+rt2VoUvmenbs1Wh4Jw8vCk7q4D43NIfZVvc7eF4xewWK
yBmEEr8jKVWGj8CDky2aXXIqBSDLsWpB9xHqvPE0dK+4+Uz6kY4RzVmlTjhkFQWVKzQey56kfCrU
oW/zJyOD3RXW1rs3dXJdRYmxcTu2BbS1Kx/ERuXjpmeU/oiztr2+xGbPXZEwaTHyZsMsaz11mMAM
n6p7BrvN2a2c+35QNJmbc1WyroZfJV4VRIjV4LTz1iyN17piclnSimXnXMZB1TdLeJYYky1vTRIt
IexccNDaVYUmA9z2t6FyYS4UvC99lntQyvrnUaUN97FzzdAmeWL7mW5Lh+ASyztIegB8o9KA5vzp
zrcSqAjlRmURpZp9UK7xdE+70uqdvQk5Zh8w5KX9q+lfJ5nBdHQbhhXEY24ylGC/3GpaBBQj3fV0
OdxY7nQr0qDd9Co5dpOldu08WvPCT+d5YTattxzzVK2wyrP/teXZai4pKLRrkXIvldQHZE6xcr14
6Q/f/HlwGHiYVBGP1V5Im6A988LBS8VdFkHkMj0qsxQYHUNQId+rt8kvJ6ZsFTumrn22cUSauKk2
ITbyTW07ACR9Wrgz9mHL1iD+YJJzBug27vXY7jKbmSOepuZ2GLhiUqiuSAkta52bbLK8y055k0LS
hTkYBFrsO4N0g5hOUo0f4+gd6qo++rN3SqrkKfgx6htaqqh6c5GXeXZbCW/8UAzuZBI11xq+xFsS
p97ZNVNSQ2PT7Vh3aTnPsuzo5yQqCskvM3TlfOvK9GvbeTX4RMIJqIqQ90Dq+TpV6DnqOm+iR5vh
vZlcWhYZ8RtVt/ewz8w6vUUa3NG3tIuiJFv2/sjTCcSea+W7VDdr4qDnwgH9NCYvbT/ToFVjTGqm
4jbRtfNejj0ieyAz+npY6dgtmdkxaLGZL0ZpP4ycBJZZ1uv1MNNZ4ZbFxrKYY+aoK1uonO1p8KyD
ZIi37M3hWoe6ewqCNDqHBAId2cZ3opgZubX+uOyq0SbnM1GGHfjvdY2cSPXWJK+GAaLHUvfhHuwA
AzGxajPzbZqJ9xWC5tk4kAwCh+1ggaIqO+uhYynBoDA2ODjy9uuYTB6bUawTTkfCFQCpWcwnX7h3
hhZfIXVvM5ZEnyEgn+jBakl2BPdpgVqjYnK5g9xPoXFUqb2XBfvzoHyrAGbCPzkORt6yEW/alV2V
6VrPjBOrKmOkzsIeZGPKbNz8ZvXFCmJ0vEzw9wvLuqsIIJChOWdRs5qSeFww2ne3nJamnRtBa+1l
9jQxfOwjaT12OUYUBnlFij2+y3+MBbkRxkjqp5E08fOYAyqpUVv8SNNMB1sLhMjsHL2mfk1UdLTL
BJEAZRtnYTvSEjfWas1zmY5Bc3jxtPes8/Ke42z2yK+D/cwZ6mXl7/HIL1KbifGoKqqZ1MlyDjjc
jwkDpJuhM+NNNznnJP6Q2QDclTC9fa4xXnsF6SYOhK9xL8evTTM65z4e2o9YDR3m6MQaV+PYXSbp
cR2EuEs9hOnSYEiK8dkObrGBtWyD/TF4UhxBjCPKOHavyS9eS+U47wS84peMn9Lliy73k1+ZjbFk
39botQxkTcmzkeUrWUwtW5gi0/j48Ew7cmDqHOr+LDmerPwqMq+E6+KWbzyEKDsz529exBaDeUz+
yWZUoR8mYNk8mgEXPl52OmwtREuGwZ/mBJ+SfVDclsOWoI1cRq2bvFrdMA1XIcRNhps6aQyEQ6rk
srKd/gd0gP9PrWke7ot/nP9nRvXO0/k3/8flO35a01z/C+gjYvam51wYSBeXx08DCH+EskyUH3Q7
yV64if/PACK/8JUCmwdUP0gjvzAAhPxiStvDMoJvhL2Zb/8VA8jFEvSLZchxcZj4zsU1JAU+KnmB
ffxipGoyNQsnlJgE+jpcR2WanSBstNtSqXrfeLV5/8t7819Ypv5kN6FnAqgaODz8DCB4hfvDUvXL
C7J+Jubks2b6og7OMZ6AuwzDGcCSJDBOQW6VZ8pOcqig1GQ0Wf3Ez2zeN7Yd7nXsclAI6mphm/ML
unlHAitFAjSFDr+V2sSc20XzkK+HDCLtwBl9o3sDU348d7Qymu03W6buY9cplpKhGYPXNGM6oHLb
/TRihZRCU2y9H0dJwHtMffcKeJG7IStHkr7LUY18G9/8wB7/1dNi/uO9+V8f1d/g5PxymfwnH9Va
D+9tXMS/3UOXb/kJ0ZBfBPAMGWDf5OBuX0CRf9xClvkFX5WkSQBzJ9TRy9X200JlSOcLVmouMgdM
nm1R2fN3D5UhPW4v2kFMWFmuecGW/ZV7CLfo73cRBSM8rriw+WGEvLQe/X4XWaq3JLxHA7S62tZV
RaYF5gTg5MKYto3DVtNniVgHCq2365LiXGlq2oek5nhnpsHbiEXomxE1bITrQCbYPdJa7nGbnPuO
nNVUojCnRWtwOIuefTdeVX381eepvnFIEhYt1AIr9Nd536yS1nngtRzgxViNpkvXHgGUjm6dRHYv
XVPfMCt3l5NPzsUe5biWff5gdYCcrbGxn3KD1EZkJnhkVNvm5jo0pr7bWpnfRg9JLsMPcv0QBGO7
zUpoykXGk0a4SB6EEX2gglnEjnFOFqbhoCvkg1lfq8LLl5xw2hvDwUG2AFaUyy1DQ2bODNBq9SRL
wvoPwtDIe3HdTPFa5p0ff5SWX5aM1lWEx8O4eLr6MRQOXEohaFib2kFclZGo8cKHBr9l5qb9c8fT
jvxj4rnbOJU9XvRKmcVaNuhadN52CrKOM1xFOkV0BmKARb2yBnJtPNLzdWWE6mEWnDKuLaL1Wxki
HSNS+upyth+fZNiDe+aJfMUis+W1b4FLzChf2GLUZFqLwTT0jkyjOnHRrAdSsgxykvoS9Qz2BvlY
ayF1uKuxqxCMpIcXWkgX7ewYd1zkVRSp1Z59DJxoXZHGqk16iZr0oWYsS/ituQ+MttrE/TzfeiLl
wGDEz7Nz6XhnO71t4oDS+yR3ZbFqGSFg6IUWLp79xghynDI5LlQwKVGpVp4KyDEYBXb89H+wFfhX
85+zSPyzFQqI0r89vEPv+HWJ+vE9P5co+8uF2OOaAHUknV0OC9HPJcr6wqYNIHGAL9f6Y/H6uURJ
nuT8BbQQEJAPTho/70+XpxRf+P/wh9hxbRf8219zef4O5oQg5LDY2Q5LpAXjgwKq39cnkPgpqdWJ
Gk9an+Bf8DWoeIQcm+9hZUW1XiRR0HD0FPABBEFKZY9MVeY+cTFZaKNP1QbhCQ/ijzfxLz3x/tWu
lB8F8v94O3jz3ryr7n369UL58S0/94OO/YWAAtZetn5cGPz9H1eK4covpAS4Vi5dFnjaL8+5/3ia
ieCLxGUuTJsCxx9/+Pdr5fI048LDCs9f/PNSa/AftKqfO7I/MiSgWf6LHRpW5V92hK6NoAFIz2JL
yHPRdy5X8q87wgmcD4NqAmLo1vcFZYELjuYWOBjlrX65hf7br8SdYQrA1cGfQxF2T2OiYSfpxZ80
XVed6dwMjIXXJYn/xV9/KYvNNNtsk9/Q+dMDWtp218qWX8okGBdlTOoM4dzVTXj+56/z+0bgjzfv
YqOWpFGA84Ln+u3Ng9tFcjYNknXK6C5b6hFcUCEjcaz8FsBkotLnf/6Cv8P4fr6gw+JBtiXw2F3/
/oJ9ouzYZmyzdgC7nIPSf0N2aa4MaGSbNAroCY60/mN9/8fpC4qa/nyRgDc3+cygrQuY6z8ohb/s
4sMcyZuCr4jhnO3dsNfJULkmjp9pEe2sKPLv+7Earqd0IoHW6moXk4k6jFWPxOkhwjmNla2cKs2f
USg1Ed9mOPRAD29IP/v0/TTOieBVsw9Mo9oJ5Xr3CY+8RSlGLMRaZ/Dx84ApXV5W7bHqM/9AJ0v6
mkknp0kQ+voyResE95BW7crsqd4hmDyKl3Du22WDle21N0MAw5bRwudHSb3Yxv1voRnab+yKsCp6
c1MtmK8B5mm7djrRD96+U1T3AfIrWZqWd91rLzmiI11gTmkgVrPVJrwfFLuPuCmWdW5dOhCabOcL
4mBpGxvPwo4u7JF6WIsc84vrdkRsRu3RU+M5ekuLW3xOB5+JIHaPvd0ELcHw/N0sa7nDU14Q7u61
ejLdUrw3XSpQ7JRTLszxkg3Mp+kbNSt06ZmDn21mZwBKaYdwILAC9yui/OTOg7jiDc5k0p2dxKwv
ut2YfW3dwFyGrVufoswpE0pHzBRImtG8EABI74SdDQ9eVIm9PyXOShqzi+2+kF9RhdhuxICOdKGo
mIfobpxGqXzyuaYDnNHvvgFmMBYhHo8Hw6o6A59n6JBBpvXp5ELIwVSXoafGPnaKuSYX1ZC8j5SV
niFcg3vHfI5jp8UJIPiPuy43DcEOB9J1U07OJo1Rb4lQjiHtBrI/4GNo7ye4TmCQ4LgReI5y+tsT
J3pV7OuxX/phifc1c7FMp+MGMrB1CDyreJdKI6CVlBJ+60NBV0Ca6243hD7DH8xsLlSZxt8JTM2o
Jxr3G8dIsbJzLE9mGZ9jQqR6Wc/dR8sScCAWQY7XdAddwWdoxF1rktbrTFMfEW7dvWvy5qIhoKrp
GSIedAXmTUU9aGqGkmyVQH57qd1e7d0+sTC99FSUYAugxa3r5xW0XSp8kMpXRJuGXTAK56kd+vJG
Vpf9uwICFlLm+Oy3M6RXmbikcHPz4OdR+uSY/UyJeJ29TQaHEnBU1TaZ/c9WFMWmLWLv/3J3HsuV
61q2/aHLF3Sgab7tvbyUqQ5DSkNvQAcQX19jn1sVURWvVd3XuxE3j6S9CQILa805JgIyQjhEMC6v
Ocj9Z9hqwSWY/fgNUb/LtCOI9gM3nVM8Ikywefv0ekGq+uYhaHuYMFTeHCcn4Xw0jUbKKwhK4cr8
m4il7EGLplibJYREk+vyyRLD8AMuTjg++WMnqy0ApGbgLuR32dZd4ro4jOiW2x04oNHehCaGnrai
qCXFDNGDJyEbuFIeIh3o+mm26WVvJO1J+3cTV6raeahGk31jZNTsExGh9/RiAKrXjGCxQ+kNcfFW
kh6FMGipEPLM8RTuFlvhlktzaBdrGbUllb9APLYyKT2BdbKM/qeRVjASj2LCcAcWgsx6bPlEKQR5
x+A2SKNHmzTRsODuua9AfGBAiDtfbUy8WMUB7A/AlogZzms+t365EbEpQaL4rn+NIjMQKbb4tUIQ
oZL2hEBi/mhq258hcnn6q55dwRDYHwjxlO6gf5F5jTtmagbvHctsHJ7KkHl63Q3LiwMN2XstygQM
XFMH5EuHtWtIPbWs0t/UYd3pc1Z4zrihIqiee0a4KytnbEpW9N7umH2Cr7RQN48XYfeMydN7LhBj
os009gnzmQSiQxx2G4kjO42ynUwmFlyzJO/enNOLr4vir58hykU7VMGniDt6/nx8/iG2hZVvteM+
xXXdN1FCdkNsny1o2swVyvBozdafAvzGRfpW9zgySlzb1SQYywio1xaDbxb/S8nyQlKxVqlTHmx+
H1JKCDVjFr8O0/AAse2QNDXyD9+K7F0tgaumwSlP8Ykv04TuJvGdB9df3qf7d2SyPSfQlpHsGZ3k
OSBWrwbJUOnqXSn5Q7SQBaHq/xLS+fJmiVvD3zv9fHGC7i2ys/mNc2gvl+BgBymG8b4XK+AhYDsU
nezEVYSMpRORue3euILrbGCAud51oEmKQyk0iKT7C7iSK6fkfqQ+H1pn33r+g+93mxoDBGPvp8ZD
zkpgwR6/xD4Ps+lzYm+AVZMMG9xex3A2d93G4N/mBvSOr9DfjQ+hwyKJoXi6060LXZwxWfzRW4zw
44SUswVwwS4dhqeoYx3N5hDaYG0quU8WiE2myH4hQocvh5kr/jN1y4QOIUYYWr23HUiSSiDPL+8x
OCVInCTxYCI1FyH0zzwIDx6kpnkgbKxl3y2dbVXABhrHr37mLzZYK8rlofb7U58hCrQWh3oTzZE/
SmzfahsW4cM4KOB3dnBLW1h1tTddBajUFz/styKO9nLWUHVVuQ6AA11llBzqvmYdufVBEJW4dDHe
iGr5mQirW6PZOCnCqfw8qlD0sYaT1iJ3hGkj+TqWv580SYTYiLi6331Jjur3RRvJVRiiQ3XjnsFg
BbGLwVYrM8SBS4+wt5AfTgR8sPMIV5ny8NFDp8edXXvtpTITeByJyBWXPHioOYZthJAlLKvXHBQT
2lhS63oLqHLVwCHKkc7S6xyyr6otf4NARvXjp9slxEtHf+xUBClvFOB2eDkvcR2dgfl5D4VVQPRQ
yPr4BXx4KDHouTdd7yH1Ga1+Z+noY0lgE3UtBYoIpvXUMqdesns+7aDQTYxO+OSGZD3ldlFvqqrV
SBX7W9fhkdHk0z/ZI0qDuBU/0EvzlQ3L+W762+EXOkpT2/u0G8fnuZ8SxJRS7WorOcTGVV+upbOr
DE14mhb1mOTNYbET3Bu9a66lJY4ystpDjti1TwcGMqH16XHWH5wJbE8dOagVg6dGq/LQM95cxX5R
/CztaJ1Z3Y20neFHxg1pDZTfXk2Du18S9dzU93zpKf+BUXDY9XcZAa0w/g0WaR3pJ3xn762jnuuI
dotC/B5D52FxQ1dTrntzQuuqwlgScIZguh2zF73YN8ebj17dPcXecpry4TI7PZPxJiCMLM5gn8g2
ujqmMogj6s9KpufA7xmeq4dWoh1jaH/xhX7tFudvmatD6MlnmcF1rYJnbu43puSXsMoeyxig/EzT
2llILiA12lvDf/kFHX6zLBZ0l+gYjz0EtWJvpH+xeF3hji07KHn0w4BbFGWB4SC/tbPz7eFEMlPO
+LMArAKlFWNk9On48jkl+2Yt/PAB9ug2JMvFLZ2HHpHqmkH2hqGddQls8qcM3iH6qCsidzaEAeSb
tmotlqzKToOHvAf7CPID8AwLxoNVUDWQrhXaYSx/PeeSuUjtXBhdDZuh79kLYf2s8lx4iJPHm8P/
iWBocg5jaY13pR/JcCifViO4EgyJ7htT0SO0h25r9yZc1fa8HGHGuGurd3/bEQ+xRLoRW8DvnNL6
1VW+vRPpFJwKTzHqzoa3qvVfmmyy1uEd8+sqUpAGl6YZbIo+fxK9NGvhIlBPXfeO6GJ4iGbh15wC
eGjm7joFyjrhh9gaXm2WCsqxqvnUfbMJh8K8GI38r/N6JvSIRdbDaOSuU/A7cSt+iJE+MNXPz6V2
rnXFeYMTl++2q8XdF+AcUEq1mxFzwW93Dr/dsdovg3Ve+vYrQQ6x1W7ywDa1pUlESmFagYUNyngl
AwcwUhakuz7qBBLu+eXucaW9GRz5/HyUoLkVOSGFejhHNsrzOUDKjnQzX+dgcNBi4B6DIUv9VsTh
SpClsBrdCq75PPi7dtTW0VQTUQCJ04JiLkockAal6Kaxu4KaNf3HvTERa7D8qc3UoaBA6tl46HAh
qdFtraTcj8mEeMKd8Cg6g43rqFr0aQDX9SslFvmV9tONoSTqZPQ9L2aqPfL+rGajssS91OXIRQSF
0fRuN6EDYZP62K4H9d30LrgUt86cLdOi6CV3bSqAlDvf/V1k1REKhCooaP84OjMXCwni+5yK+G+Y
ZvMe/J5FgFpdkHmZlx1GHWAB22iIzRoccfacgRv4QlSgD73vXQnkzXZ4IUr0q27+p5gMbBv4u8Gn
hUh3PfmIb+HPwVoY0wQD6iDjYxNl2sWUYy/HfHIkiBna+3vTNFyaEKa4lyzRxWm8g5R9JcnqzEfz
mEQgswIl9A2uyPgyjoN48MKyvvZl/LM1ADrz0fb/JEiVEiIyR643QRqs0zuEBFxVe+nZBffo48oL
0/zgBcFEsbXxo9zGxipXLZaIXSLxYXaWxAxmixltpR+8L/NgEtwz8FeSpUMAq+bwPOQOM+oCodtT
h0IW9RGyOy/JeZ1meTdWZe4ZYqrzRHMAMn2ceSXOrTp/tdKS8jdhji/XJQLP3Z3b98t3rHbbcYB+
aFbh3zBESjoXyv3WsVdd7JJ8tClYunNW93m56kVBbREX2YCEN1V1vMIs0Z1KpVJAwXN4wNUw4kAc
q22V23+mARt3aqMD9pMsei209h5k7MgXhRVpswyK8qx2jpkwCcbX6PfcMyVP2UhOg4l50CgDNpnd
tctZpGZ67kV972qEhZb7oXBxtOn7kzrlPh43WqJpRtXkPlY263a50FCns/u3GRYGFdtIsBwew8xd
lgnqlswdtUEUXzLPqUfbhpW0BJHytnKBn0aYRhLUW11B6KbjZTnXoReJ/xiUkfMx+vWCQlYXnr+a
/TZ9rv3lgjeSzbUmf8DOwLlB22vL/ehKUmIXAXfKICTxE1XffejtFmWhSyGK3LtJ4FY7TiUvXeRm
2+AebUv0i71tkdZsRVQtW0fWyX6qA7Ej7UJhvCFQRmLf7r1FrvkZm1Z1za6sm5AWTIG7LfLGDX3C
6OJBxljBW3yUimrJ0RBwubXpfcvBbxCYYDdGLHgVZYczKKz0qfQh83Llf1lA794fcHRMFsJ25lFu
i1Gl12LQP/3I/EHKfCe+CYB93mhtZyvzTlmX7Oe5PzbUsasmVNz39Tyu4jadLzpdRrxgINu07rMt
JKPpNJZ5f+3GSO2nylTnjISKE1BLFHCL5wFXDn5pXuh9Crhl49t5s2urYAILOkFqa/zXxKUKXsSw
m/Ii5krhgnDudEyC0JgE59FtorUQ1nzt67DbJV3THxHIQnaqE5fD0mjrNtXbQEXOTiNc3YTdUq6E
MN9xn7H0fDKw6shjvuxI3qwFduC6zoIn4fvnXiwBbCJz4e8Ra7HE7gYfA1OkNm7bTRfZR5O3OHXk
ojkxQw/StsM3XyL97bvupvM2PmaBPe5o5McnGSusgnSxio+hrXEJDx1halNffXftEGyCCuwemrx5
O4DswqlPrIU/pGKd2h5EPTV85YtpdiAu23WbR9aO7JP8mJlIPsgWMXNKIlzYp++Y0NJVuChQD3L5
1CPRl+jaE6xZeD544cNDqoNl60rcFlBA8T3Rh5gbx/ux1A2iuDnr15pGAWl53i0UwBXhVw8brpX1
hjvGdBalNmtvKBGLwlZcdq6LUOfudawdViaEymTVS4hzYWolZ25qX7Zb/u2DBjone7MydXXDWhVd
8zh5iETFfaJ3559ebBXHeMk0AJvZ+0uqHzhL6UzNG7xdLMd1+tQxYb1EVsOuZoANznaRHSJf2D8d
duZjV9r9ZmxkeGWPB2Ylo+HAPabachIQwos4eK2L3N1iBEHDOIhpC8VA/zD0V7dDEC0XGuH1Q6HV
wk0HN6wFhPrJpzePWjwWxU+iS7BqR05yTPjw2wE95la6I0lI9PCTI8KE+uTC5t6hZ7Sf406gq1t6
JJ7wIuy3SE6clhbAsrxuphfsYt75buTZtsg7PlILAqJjSXktVMN8MonB6vumoLMJLo7bURF32Qo6
enKzApRDZFa/L1NpkKCVJLZ7IavTI2zQdeHupar6ggHKQdxarLdavhvfuzlpR34E8gw2ppiyLJRN
Ab7IU1W+KcHpvbsFgQG5IdNGx7118mIk9QbFFF2I9i0OyrvLZsAmobNNUuDjQYjMJDwB+4VeOsIz
bn6wHIrD0Bt/iz0BeEXR4pVyZ2rQjNdjhQXSX/lUyoPzWfstls/RoevsWeBo2/Yx0Eyis6gmDqak
YU+MabkGIA466Y678HvvBiG8YmAWLvYmzu3gaLX5Gwj2NycicWuAXkqetqAAXCQ8twbqp2ZJRH1s
k19brr0xeJcWkVqN31HDmJ3hmqgI1gYQvfV19zMsokOReI9MoD9rPX9TSwlq3ALTr4rGh8zXv/3O
+LsCxCXZnSH3jmH4zlK1QUW4HGVuccuTgOecXolH3rn+agh9vvSc8QfCL4dNR7DCIZOp3gadV+7S
PLTsx9JtS4gr+VXky4cnly+rkOAS6ay8NMYenn1Fh0MirlzIPqgDaB7uQ4fkD3W1VtGqVpgY/Fyd
J9SOO7wx8UcyLPpDeB0XKS+yru1E9XyngYSdHlcpyoV15euXYI7ewzvYxSFduALWWJWCI64nBqDX
8iegELlxEwWTQp+whh+oGjZ0dC9L6EefcuEgLTN7w4XqMIfTi+rz7UgAD8CR56ADA0sLHl0EvZCc
iJDIoE2YoRN6orjT7/P8SfXDhg74puc/akkyAXkpcZznx1CLW5jjHiGSolBwz313b9LilEr/EJn6
VcP62VU5vq18Okwt+2WcPyFYfZ2z7o08kXXfAr+2ol2m6+1EPySuIbAO+abKcIwlWG2YEAywy5dg
eGwsIwhL8DY9Ac4VfimuF1iBJVxQMi0HlOEfRVgfDKxnkYl1RYZJR6VeVda5h0AAaeTshc6uTmYQ
uXO00xbcynB4hJi1i0X93tUG3kX/c0kVzj7uxve7jUlPaZOta9HteK12PhktP+f67h9zX3DwrLre
HXG2u/FpiYO3pJvWaG23AJVZRQZbtdwtJTrxguDzkNZ/4HK+hTCT6b+v0hqgfydvGgz+QbktllED
L1t1P5TnnWrR77NZHf2MYz1PNLwID5L1HUeGNJzu7gWeI5QMipMu8S7NqIALgjDLhvXMX1qm+KOK
fpMWBTzKfFOD8WMc+iMk43wVpRzadnCpRfPcDHSQYpvIsrBh806wGLcgV2eHh4GaOgwuOhz2WTDj
Iaweof/B9CsyKP4MjsYIrWXZXPgqr7FIXkdYrqX7y1PuhdSFHQ6AR1/5ZEfBCBiq4TVIqkeENLSX
NT+E9jO3ndidd1OaXtI7shtT6Etiy2u10P7iRPdGd2NkPW90YBO0rrynNJskVvzPBbRPxcuXcnjQ
ILUwYWMn99BxBoG+wMy4ghpjv4iu1tSdq4FUAMG7bLXHBhxNO/GOxZrJH4D1icCWtn7q7kkhc/Gp
hglcCsay3B1PbgER08HlRWd9oQyoNm1CPlwggus0wSK1rHsHE+pr0876yStd+trIbXwzFo8c+E9V
MF57akoiM+gguPTW+PTwZKj24/EMawL7GAjJHk5kVw3bbKITWymcHuTBdL6DzQb7xqDiZk3f6bER
9cX36gqarHqexfKSVQlxLe45nwA5N96gtpPXY8GK2U0TqwOI0HpkSuT2Ic/w5HisKy63aH38Ty8i
rcsuicrwp/feZ+u0Kk1WMKhp313CTVr1v20F5zWe/upMH3tVHP023ugm/zln0O+FfHPFHcOxTJ9w
BM6mjLDUOM2rz67VMRxkyHmFXvS9zMspm+NdUgSPS1wc0ihhu2Ta4+QxROUEGLGDm0rQVXBVDEIv
12fpYzwrayLMxFtkrIfQpVBuLdTzeMBepryBINKPcGerq5rrP0XrrbR09522HuIg+4IJZa1pvBwT
n5vf/S7X8tGV1T5wOdl4dnkWVXYmr+S5DOTzhEBtjUnq1HTDjfPvs81jfx04cEZTIsNrl4zaKoy2
KWPBdW2ah7AvL707lXuswx+MsFeq1mfSCxCEN4aLRWIT+G7nL07KRZxABH0zhrEcfDvSTZbZnV5M
Xr+WeD9Bl9AnKW0LX+nCVeuY+YlzDOMsXoEyWS44ZqGwxubW9fl4iAbeC96P6jhArt4TPxjdKvaQ
wyhD5225DwZtpF+rxolGeKjuGB8rOERrd2ruIKaewGhFOfvDKpbCsOhic85tz7m6QowEvw2V3EEB
JK+ih6HqWhHUqyBkiiyr8lCOVfZSm6T4Lj23eKwWSdunjBeJGyGxgRHn7vO85OLRCzObD5OTJVIn
pf1nnjEM4BFTIOjjBHRVmphuB2/lu8p00h+SHBwB/tJ0+mkpScyVj1700ZFThxUpjiYOK7d0D/zs
76lK3HVSN/2TZHx4aEs3fPFycikDS0Qgr+boZsXSadc0jvptnKdmM5Dmss36Sj/SO/R+JlZmf6Ij
zA6tqmIiZaqk2wXSTtYFc7hqm8OmZ8wz1jj9c/UseTJbAGc4mbrBbByXM6zBCf8VS7wy2WCmTaBH
CJRt51GPE5ISFKMGf6q9HfMEl8IuiZ9FgiVkZQ9cHCuKi3w1WigRHdokbOyzuvqzm1+jhXzJVYTp
8b1qsEskXN1Ps1DRV1bHnM8ubdC0BJkSRaR949jVb/ZElh+miT9pySmA7Q3G+6g4AFBQdYfBbaZT
NHEnApv0u8iyz5AIg4ec9sHWUaV8nWof3gherfkS67I9LmYqX3pBZ5XQCboyNFY3BjzPmnxIEluY
pdj1HcrDRslUkg6qCM13w3BQYfiI1VFbQ7XvBlISRpsQxTCS3Vm2fcMLxNYm71larXOD5FjscCQE
zxj4y3M+YgimKmA25D1ntaEOlj3/3EbWs9ERCIqZavtDD9rAjCtplA1jM2yoYeetSBFTqnwhLIge
KnpEek2zR7dB5kl0TdrQui3Ab8BsYAnDPJJrWhftXD24i2Jm1uCQ9XutODtUcj9NkFysVJdOt3zw
vPUknOKcZH7xZLfhp+xduaMBhC2zDKo9tVNMKpuowU+1HOwT4s+bPYdtzgoYuGyXsShPk8AkHI8l
Pt1haoffxknsfp1Ofb2ToZoeMD7UXNeCJttMxp32s4oB/YWUb9zxgdAbf8Caki8F03SCONhowLP6
14RY2tMQpePJLzsMki1+ZjodGbiiXY1bGxMme8kmTgsADlj7/VenS91uIzByYZG2axjuKTlPdT3h
+YMhsFAxjstNl9CUFycdf0DixV0059kmFmQl6HEU15xJHT/TAraaDMTJYE/mO12gh0UFtuB/mQbJ
Tjc5tBJid8lYy+k90AwiHVeJtkqcH3FQBNkPLwytFPsLo60N5nbbO/4L+rZ0JLPIbTpHHK2lFaXQ
UBnp27dAhsO4/1dZl8UQeDQquiJmoJXl/K71whrX66Jbsvc08bgT/yMW+l/J7f7/9Ggw+Ptvuqn/
R2D+fxtGib/G/Nf/yGn85z/6tyzPiVCE/Vuwaf3zv/9LdxfY/0fYgHBQdP6Deb3/nv/UaFoRlE6B
4BthpRuKf9ie/wvdnWNzW/ifsipH4AHxYT16mEHx/ER3bd5/k1V1i126XRHxvmUTJv7erU9l6cR5
5NSn1OvxaeiITNGOJh/6ob9oDegKPya+cKynwJJFiSWvZfDZK3hfYCXcLeoFb7CuXpaC519XESE4
8hRyXPrJzc61z7VMpEkGO3BYWkDpfTUbbmiDL+6BEMaSzN9OjRc0dXZLI1xGnGegn6JV70/IVnqF
gOqBcYGjr11SkAJoYiR2BxyFC/XWQI7Ydqn9ePk1+uSfMPweFzKYZ8RV26lO+3uJAwwUkUM/puQ1
j8mAkGKFNiCy8Wv7cM6xQidxWQDAKe5sUF40dCAz45RyN2ESATU8S7KhxmkA8J9XHVgHK8hl+2vQ
Xj1+mFYnzzw8gMCqmsC0F45ys2sytLH6KAdB8zNi9E52Q0ynMV1i5DOh1THhm0X3xm9ovmIsJzcN
z4O4qgIrN9eeJGgPIgmXEy4QcI+wUd1sTwU3/65iT45nZBcBRMxEAIBZBrg1F99YOTFqQTQzj6zk
Eb+kszVD4H+VI9UJ236QEeDh4Wi2aruN9zq1bHY3x3mfaXku2zz06fGgaEOccuDLosLRo9eBfatU
ti5nvF0o6n1wTlnffijAgAw/F4skBHPHW8WTZuJkECnt1FAnsODwRibAB+ytk+IiPxSCydVeW17o
uy99xvp5hyliFX+HKaJsJBzgng4ANzJ8sKh0IIzaVkgGkhe67jEgmqTgSXtpfO4jAp6/7cmv99Ho
uBs7r+t7JFR6pgtDU0oH8Qsd5gpSZoY/dpUhOaJPXloPkxL5ZnCjej3AH1hFixVzFKvy0SyKCAwb
VO1nBHp2p1v4oGss1vbK0B7vkMGLO6KLAmrY4GPAO55YyQ5dqXfU1E7k/MgW5FmwQKpIqNXe6mhQ
j+B3KfoAi+WvptfzBK6pH/VfiFWg/cmpU/NTI0Lo226rBryEHo9za7kk+CVbgKWA8GFgL/i9UxCd
I3PWdeXQWbowcbC2GYHc+RV1G1Q/DorAPjclP+Kcg4PB+Z1ZKXOoJCNwNVqVFv6KblvnE39ljybo
PWjrZv6qQTjsbBLiDolaRIbvMiNqhJoqcf/wBgMIbSBd1Tw6i6lS6w8H+Hezz5oYuA1xhezf0fgE
2aNG67ZB7kr+QgiKYahGqiYig+Y/SrTeR0z9TvrNaP2Yp6lM1m5iWpIi5pYbj2uqF7RLBo0EtD2i
qKZs19IdYnFObo+RIDbDA/xrnycP0UhRnSd+Q6JkN3KflIxEN0r5It7Gk5rkJkya1KzpqrTI3ShM
kNGBCjVKdduZ2D3e/ckro6vfOan9ZNuTorwUVZj+wsjWf0B4qLpz1MpIE/szD+VuwYxZbieoFhli
lMzQeWgQN2DGcZOLJojrOjMIf3aUbj8kI923cXHVB8LUGIHjjHaITSJdez3GsHWTYiYpoDb5GEGa
VvRbByznyczkopugTB/nKnSdfToNyC+KKEVqaXWKaqmwokuLY/nqovMnPKuI+ytasvkD1MLkvYf+
4NLrT5QXbsJsLjchimrDqljCW+inybzqId9wi5/D65AN5Af5Nc32/ex6knH5QvjcPAFRXUVTT0ZC
UqW3iNjIClmd7+5GZqbuZ+8bjClikRblcMsGgt7G6h5mAml8IlVCs7VqbdChIpJhz+dspJM5F+FV
yVkQx8oeDrHDMKNnsEVBwvVzuDLko9bTOtHip9u3xaPp0njaJAi3F2LWUB2u4BTOycVKdP3SBvdk
mT7RL20YM/sbSIeA1CecZ4Ki/AeM48l3qrIYGaupx6jk7t0GDMVkzbSaXXcxW2ZntACYHHIxqs0i
KL7bOseduyEN0CTvQ+0B+/UXAvgeZcBGA2usH1AHKndUTzgwiX13GzXv6deIT9MiWl3zO4jlstO6
jHfMfeWhyXS3cZqUh+g1DvwcMVs+NwLf8kgddeceEQPvff4cMAY/G69ryp8Ju9TJSuqeyAoqcb3u
7KR9CkS31GuU7RTq9mI/tVEUoK6dhP8EQYn9POqW9GcoGvXWjrVnvxJYCxq0kZX5A2FG/MjYoiRi
BG3zsKsKwi7vVVrGUY1dN/TKbRFlLiDJ8W4ZL8aheOhE1eHK0kV2TSd/AmcVUGYDFAnHDmaDAVwR
y6q1D1DG0K1EeZ8RmzEOY/stoRHxK8aag9gti/Tgln3nHIbZRlVNY4VYPaREpmM81gjoVdJ1Ck76
QfhDBXks1Xkdv2KMwhXPADJd9X3oV+3KHQF4QcJ3mzV/GlJrjO92a+jcCmjceRs1m6SyiFfTgRj4
i5BGbYKmG5mNLA3FO5sginHkJqO3Q8NvdtPIboFZ1dmFtS/p2pER2TpgWp35FA2DhhjsWkF6TCcb
FCi6/tr+Vi39BWbpNWf1OqnIO9px3DuPGr0wusMhDdUD5dPCTljAjjQj31Za5ZQ/BXaBr7mmw7PP
2mnpVsapYwv/Z1M4B4+GcbOe4/Ke186ZyBi+0Vb1Flc1qT8SO9ewHlVSrP3C7eKd4JHdLFVDk1h3
iwz4UA1sSFKQaPY7WZGScITQm842kpCjJT3SCrFAAIaTLY8prmDUrdBqgi0u3WzoTxI203jshHGA
rAvt/2oc06eHNIz7rl0X0DYANNequuI1Kx+bmB2QO1XT6UNje8B60Km5T27WdYxpQNkYpJl+8QEW
eWSU43PoviXlYr/aneFPmwokvmhsWMJhVTXPWZZHn2qurJ/kMMfdNZln0TOMSBO6+KNSjIUKJEWj
gbC2ZQA0MwQ2NedyyUa3jsIyzD9KqNXfIJb8AH35xGQE8G7qXyaLHg5wCssZVzMiSY4suJ00zFPL
+81PildGaOK/o1ZIvddhSoHiRr7/o1W9TQuptEcgKZ2tmmqLzdPoTTR6y3G0bAHkcTALgx/hwUrK
Y4WQ0IoNImqPA+8TURG6tX5A3Yeww9L18+yNpMIFdaTVi3F79dvk+fJjcQjcWTWzHida5ZJOXQiR
3l71XRw8zZZUYj9kTqfflmJMui1RQ/Tdvc4UNAaBylS7QvUxA1oPZb6yyuDQ81I9Gatzv3TQkTmT
z65jI3lt730//J78fdZU4opQTWSt+gn9AAs/ZCOnoTQzDUaZ4lHyFmF36tEPw5Cro7g994h6LLn3
DGnisIZjJMP7qnPVQCc1UK/L5Je/h3AYUD/pytrgnqCXWDUZaYS4mQkaAcqDXcMdLefUaL9kKGdD
iYcvWIBOdlzX9m6LuSPOqiGTTG6HqL8SQx1yfsdzMlxHx2+/SEpAzZDy8ckWctz0ey77dHwUTUZE
FvdoQLjVCFOa1YM1VTAw/5Ij+vV0g9Gz2aKmQeKog8nIp8oEBuqZ0SVKf9IWJclTDBvFmzSo9Nau
6OFeA56P1jNsw3rvxVqjn+3BN6yyMFLfSWMJ50QuAaqZTjZQ55nVxG8ogmOwiU7jXgTVF2KjIkXV
HRirLeggzRhKmX8FIBKRIUQrhlA1g7JU+GTSaTs/LDMdthMxpWqfeKILmWqhh28IopzNMwou5hrM
dKKjbBz7rlC0aWUIJHv2Tvrs+DyOWVySqnAEy8JVJSEKefc3BwkZrvCZi9f2fq6SNtWlt2KavPwn
mZMOblG/waYbiS5zH8vOAE1L4e1np7Bxo+8aGy5xxyJJTiHNOJ9u09il8EU1XWvfKrJPlOvKQq6T
EjNZpv19QkST9E/PbbFBF1RMV5I0s/6IFi+czrax0i+6S9nZzH3wVBeWle+a1kd8FUVMCrmBAuPg
p4+rth3IMsaczJ0AsB89ZlCxUeOcl6LuvM00tNbvzs0mevREbJbfPum/8287TWq0RWhS+xaMlqL4
hAX7vRRq2Wdyrs5zD3QsIIaPmi1Nv8NSSNqAQy0+PB2N/rawrezdCk0AKr9jzhHMefjOZ/4Pjs5k
OW4dC6JfhAhO4LCtuUqlWbIlbxiyrEdwAAcQHL++T/WmFx3PYbnEInDzZp50zCZseR9s8jbpKKDU
PctLSlgjeKRpY99Hx3rpfSVtEu15K4HWyYTR/r2bCKwEUT7DGpj8sM/fysGnWTAk9lS+zM6izUVT
zoXtoskY//CIx2V1nrPJce6nmedh3849rbI67TDHhxxmH37R9NkxCIPlLWCTSmO1S+XVJjRxMT54
c5j+GWAyc+OFqILmqYd1yY5rjia6Ew3eo58Jm618n8PS64/6xgsuoNIec1y+L1jQnF9uHHu0T9At
qZ18bX8FnQAbEnr2E76HiJ8Lw0Zig/g08UxTcAQvpQR8mrpxB/TKNrk5NpObxRCUfYCrddwGW7jV
+pGOuvIUmTo+5jhb2DWr6Ghsmd67Mzx8Jy3dX8LROPXIMMuWHVvX89IZ2J/Tm6WznYzYG2xCJrmn
cA3dem/y1bfE3wN/PXbgKeHfIpIRbC57J7ultBOS2PHwyWVUZZvhxmN2OqxVFpkx3tQ1yEG6Cwbv
BmdtSAB0sQmjLUsr1cGHaPlG14lsqt+KZ6G+b6XLdDHfsPinRK9cLuJQFm+awNpyqNjnMhNP7P7I
QBbHtO7nsxZx+d1w/af6O9Ovs1OnDi4ROpbYBIeP8+R294FrWQoGs46YzRcy3mHk6PSLXBdDjFdn
/WMTTi4LxTivL7IJ5ofJBXFKa/uSXWQRd/DxsG7fxXE/0rrWr/9Wv4qiPeBl/VBlBDvmJGsLeohH
KorjGglot0ass2sviccRcRBGZpjM9rWcixbzJkQnltr12niA/hVCrFTmPfVRWi+9aajUw5LSTUyS
UfIeUkzxOigftjyLOvxkwu8ASwcjPrghqJcvid/+VUyB+wtierbFGyfWfdUoICCxR5EcvJn0o/cr
9d/YeVzM2CE+YMfgt7qyltn2XgkQr7BhwJ2tyrgOm/BWbtvNtx1crabHBdrsMRkJp++i3Aq6GJc+
PltFhWeyIiVc8Q9I8lsmYGMbS1xMQD+1u5UM0DdzSg+xr+1751a3KEqa9QiNHp24NfGOIvnYe3Y7
brJPzNhx+lMTifzIJskIOvOkXojLNi+RL70313VW+ON9ZsE2upBZMWZWbLdZhzmXldu5gQSo22+X
yEv0Qe9gGO6KIQ7xV2f0tjO4evclM+z8wqEm/3R+4ZCHA5FITiHXHzXhy+ViXJNvPaCXz4As6DAY
SlO+xqvXgWVe5kaeMqit1HXkE3amJVV83lMTBuc0qpuPNYjQxFmNpU94EQFj5TDZdzVZYs43xaF/
WpMxfp8Tvl/7fqLr+a5UkR0hfkYC6rAnxi85S/8exGx6dJvOf8CeMX6vQdBWxwaFCSZlkh2xQWe/
QZPjyBk8+Exb383maza68mRNQ+NjNUNH1BPWyDzK5n6TDDmrRG7F0YEjPyGREmYr/eMR7c55qlNy
iTKYzbNDM02H2dyI/LUqah4e14pJUi7QKYq/sS3L4az6GkvLgLYwhKWvKAqjodydJ+V/ZQTt7vIx
jz2ystRvXUgSxa++w/WHL0xx9GRWnoMsSp+liOMnUphYYKgW1uFJOCVufxA8FyxTIBnTwWsO89KU
7+CQ9YndAD6mNWP6PQxTRL2iDEFjU4JTub9sGE3eXdsjCvO+CBowEf5kzwNvK02s8CZObJHpY/4q
QzyA4zJ5VcUqqLssKtZFJe7C59Sq4g/bcl65N/Hh3qQsy7cJqwJ76x9kNe+EYjwJMjJ8XFMsPrlV
1QBMw6T+R/IHJmw9tPQReIaxXQhzUYE3sz9a0CS5PCRNeulqJ/K2iIvuvWPi4FZcqD1yVYGL5/49
slU7PJYrTSP/scWan2IOpuWhWBe0sbBGrJu0Xz+sLA3H3wXU32XbqomihcgRVLXKKsequupwMmwY
eU09RIVvq12HqoqJUur63Vd50JEHnwf8BLynWNNEVb+Qeclxh923Xmh+WqJqf6AJEAZrjaPngwp6
F15gVZZe8rwCqaKnO02IDTctEaCdXvBosPFjWg5WJX9hBo0eoBVhaTVyxCYR0j5BrGXp6ysND7Ei
jjPA3kWz/FeguVDXEDECH6ZhBbLeFEly5Z7fnkIvq5cDudLlka/y8q5x1b3YNEMR4LWiWDy2NDvn
8Emrgwse+rhg1wsQ5kp6y1MxZvui9oOPOQrLa5kPPMscCmxn3IUHZD8lqoxPLW4Ldj+oUvPZy/mq
7XIaCj66zNMlL9rYPvneYt8VFggcZWsclOfYJ4u0xcOcv+FoNxBQloE0kFndZd4ZXFbjNVcUFrW4
Kf8Qvs2xtNUgHIGBk/R8X9x4+DO2sf6YGsfiFwUiC+uS1WuIWfcinBluUthNw7taLK9MymlogfG7
mDqeMChr/B59shx5m9bNc1oS4ib5qKLyOagSxDiRJby756SLvwqF7EJBs80z3gJV++iV7XTUYVuT
fqyzqwj1QuOqGPYJTQPbMlSYDPoxnPwNWojEoeHOGbXIsAIZmqLy39Bp74C0po5V0YkjFmJxpat2
Po31IInKuXDZmsT5U5ppvPLvah+V7wnYprDjiqb2omOtXDEcyRPLnzpuQK5WowXRuoTtcfHT7CcH
+fZedtSV3UPTntlSTkv6m7Bw/ZzV5C5Ta2vm68T0F7f305LCIzERn07WgD6yfopgZ4ocTcGvPEvC
eVbxt1+twd+uFP2ZKEB/7sKI+3a+5MXBL5fiV97RjgaWdCJdc3ApiP3jIc3zNcJ19Gxo+s4vCJxN
cMnBcFH7XA8ReOyaOPxO26I/2XikGzqJl5IuNZVA2bVeS1FTFYwNTnrr9f6uIg3L+d80C9d7IuQJ
bfV++LuGeRNs52Cd0ADxUF6Hwu+iH2RHMKfpHGM9EZ6TskMtB4RovPWQDJspOU4z115SEO1DRl8A
20yuWNOB0KJFUhD+yiIhIBaO+ZoEXziE2fNYgE+g/aUep/26kk1nkrB4nNfYq56aZRg+Uriwb3mn
Qqp5Asp5tpLwd7iTLrbmJ+IFxS5mDezM27UNsPTnlcrzp9GdomepOC8eglZrAuP9ohwCi176scoh
bC4hzsj7sei8J/R2fgW+FieTNXSHeKS56Q/HBXqReVvgoaRx5WuQUXWfVvTeyrLsPoAflj32qphL
6ipG4tu+njD+cffUh3G66ZdOP031iReNuC5lr8H44hnDGkWB0mO4xtVzNaulvogu1sEmD9v4y+fr
TYJR+imnDADiXd6SdCC8G+9YO60c4L0IKN7JayzZq+3CeVOWZczZUgdNvG2WCcwTrNF4frUU+GAn
iOWFztz+a10JyvIt9QeiSKGIiZQJ/yQpYh53cShyYqj/byQhmPNHWcyLgATGZckOY+8Zd1cGtqBs
bAVJyjt8ObSxL34Gf0FRGYntUEpi0GWYtAf8XZAVGxJvwfI35pIDVrsXiL6CemB3rILvzBua09qJ
4YX3ynzzZ9BJno4ivUpPFKTFWOUoEhIdhOwVzlWxZ39No2gF6+hlpaw94myiZeTQGQelYK3mYjvH
TvVOMrCnt9RP/nMK3MpZI5vfQOjUoSjGpP1Ni/WIbKWFhtUxa/ncx8Ijcty6zn8mCJd7W1q/ufgj
1hWex8XOvA2roDl1JIo0yU70y22yIL49o47MhnuEyp6iVpU9/eVJT9y5H5U6c5exjzi/vfit9ny/
e5Jua/Ew8n+FT0EcJ/ThxH58XPKoY7pv5HRnA+nRgx7DhzzGGQ06RZBzBZjJOMmdYQkzMFmZNDva
mC8LL+GU5VdYSnlwxiH2P1UydxHWb41jplg9qgwbVxDwKCu3cHeInhB1t6gV4Z1BJiaOFCV9RQ8A
xYpcMZeWaqyJK/J3ivE+f6jMODXnoKXgccdIHDc7ekpa/AlTqX4nQUc1jBHj8Oq3Bd7HuhLhjpmS
wSsnc83zvbAmCseSZsVSYUDtCBBw5y3icYcrAWwxW0wCXRJZbt3FGnMz47JfSA/nR5VShIiTvyCa
I5IpHykGQuDd0v0B9JRv/+vqxI7dKP5+svpjbajHsSLjSS69v4mfYzE3qos++LPDiyr99jzHyK9s
moav1bPebyfpl7e4uC2tgrTDklr6mR22XuuvATekea5JwHZEj6spmcQ1jmrVkZvI2IF6+eCRFJVh
8ybKlops04z1pSwCXe/WtY+uy9gBDuQO2bTPNSzaiAYnrwdDDLSe6AEB/uEz7VOv+RNk/ap/Vqw6
Cy+iCAUgcGmrAvkNmevZT6aYFjUFwIRTv7TTP1MDR96u6RBQzjAPRbid2eex25S6ExASkvQbqQrF
jAvL9NVaP8Hzxce5gaECpFOWVj3cnDxbOqJwvYWDGjjh/b52Qc8vsvoM+y788uzCfAbxoSQDn5q/
zcIuZRMUQwtqgvzXWpwNSnkG6F77l6HwqOWWoceyo/ZMsZtLG91XIXUWW70MEmRFPILTpo/MPfot
wsgbB01kEHpCcgv8kBjcSUM3wzs+hHS9UFSgj5LwDklsosAsLQtPQlv0V9uO955HecXZRWTsD3HZ
3+R1pI/3vPR4StdsxHvZeqt3oaqjURd+qcEd+waKODpN38uuL+0a7JJKavdtDsdmvkxN191O5aX5
hGRC/ib4v+Z++0lXLAHeYA/zNA3Ta025xp6i3uWj1SWD0ULLprpQCklgd+7yCXA0zoRz2IklZHeH
VEETzlT+RV8X+4GYKQHepvWCYzg05T3VjWBwB6+dduUAJJrfAuM80Zr0TlSJ+7KElaBdUfGtjiM5
nog7BvvBceZzzq0TkPbMiJC2eH3eJBHseD9UdS7uDbbB6uyGWLXlDNsfhJxzx362/b3YMuLbO9Mf
vuzcsnPvCZ27LyW2sRG8QYI3KVyw1O2EmvudYwKi7s5cV+92pqxv3bCvlbuKBVHJYSOzD2g43R1X
cRZoc2DA+XHdDat3OIPrlwMkk+8P/oVfnHtkQxOWFDq/zg1cTffE5caZnE0YIEd/ZJVW+UFXfhc+
rkxXDPbwypdD0VC58sqkGnmbNuLqd0ozZB29CfG8r3/6fvXlQq+ObvNrNmD73XOPKJJw36eKKe6q
By+mbyQw7Qh5Gby8CRMy9mECWTMapxo/Vtnb4O9sGoEXVvvIMBbBc3wGspBQBZYNvc7ODa0jmnIN
7k/eKTBuAHE4yQI53KmxsmTymgybcn1WfDOnj1LmmffUNGMEeT9PlwpLQM8Iqrd8M0I8yavniAfP
Y7Le9SGtR8elgWK40XlROsfVdejNqFnVJJ9eP9z83dgeGHmxbTnttBdDQvK8xclJaXeKNn2AUNpi
yClm079ChZTU7/HVVMWb65dZmjJA98j2l0a1opyhWsjALruxhR1IecFa5YIGM8N9rzsm6NLk9Bvp
Tie5CG54D3XhR83fmqeGW/4yr80+54pAaRw7auQkHpdA0uSX4n9AQ2FfxoiAjN09aeo25ifaIwsN
QKSr0mynJkw60W4OnIDUgt9X2Owh1KO0nQSza7NxqU3AH5zllcslmdAcSlysFzucKGXiZx+AeeV3
5Ek69cibg/zibcXLRlDbsnBb0rt9Q6CCj7GXdDCRivXIYU9V3x4SrP7EUNJqbkmZ5rkdo58miEx0
C9f42ZVBtoPoWocKTHtxIyPnqNjrHaSRiuPRSWPX8v1DYv5Frhzue4xWVe9Z/fNyqyVGknPbwQZ5
QEvz50NizTSdVxXb9IiLL0l+6KrxNRiKoaMK6ZQQHPZ3wULmThIekjdzEF51xvo9+6spAjRVauni
tRHIgqyL4Sg++mqOmdTnpSoK/6QiKkzvsJNZ0o8hQzFXZ9wk+T9TsB67XdYJKTRcnlPtyWM1O3Be
Xvqyzdz1Fae7L48Ya1jKc1OygXNUqDE+t3EMJwY8QedLQuQr3pdtQ7MDPOg4sPSNik4VlDBj5orO
LDBsc4qSbF6ONmwcf2/IZ5fbzmQlclRj6Q86OiYPTXrk3TA5/ck4c2N3vejYCFflIqYftjAQmA5+
PAgaBWMhDZk/nCXQ6PPZ+a+IQYO+Ae9w2r9dJtit/CfzzrIEprogYI/FZRlTaeaTU4X2EbVOxknk
UIxeC8pghBE/ZgaVtIupDCmPFW4TABUK+A6qMGowezlkvU2bLRUozkryEyvPqPkyxktIJ2kPqW47
r8D9nxJ4KByjGEaFbLd9OxXNaxeRAftP9GFO7sm0DgyOXHNDJTi8ziyNc+V9FaF22HeFqFkuPPVe
eGxTJRXGvaYgFM+3U8PzR18GJAFS2wN5AkN9uIfZU785HsMyiR83qf4Ws2Obw2IXQIukvFbEk5oN
sqJepzmvM46Et8G3GnZ/qYQsHkr0eu8wduwK9kOkc+comqYlDUgaI/toKi5BBGXELP7c1gThuefA
jj55PbYWvkfVlr9SES2k57s2wvKqqdWh7Ldqs/UuobCa4kAPWH9LbpV3HacFlv3xNkzE3iFes7xt
9qkXq/WQgHEKdpWpqMqsylXNX3HYZ96nRQyVV4QoLs+EaTgCXim9EtWxZngQ89F1sY9LKpPgH1S8
sSJ2ySwGk4RFKgi1ugIFMzhtiJ6vdWXwEzixrQ/R6mZVtx+49iYXtJzGnlfux+tHGzDXXjqRDsLB
WWW6ZNeOS0vpK06v7n4cAhn/x/8SOjw4+OntQxyxiNJnpBGGs5lQ8kTMFCw+vmGQXcV5KnQtDhSM
zOkBq2JZvTiNk22JnzAl8E4UdAAyUs0jU4VfEWZb65SP5qFmg5X8DmkzW2gXDUfqRKYo8/Wlx72Q
Hj2Xd/UTrKlQniLHoVpgUzj9UvSboGti7liJwkTwZDsOzO1Kog0uiFk8k57DKWv0oZrcSr+2EBL8
F94f+CqOrNpX/VLAN6h2y5hbXud9pfVyzUQ8Oty9x1wvW1cTZ/oVVFY0P6NWTvYTtt1QvvBGblhG
tUGf7gzvGu9qhO0gOJiktL8YweLstGYoTF+RSbmqHEqCmuUjD/nUvdNikVSHbJmwjb9QtmiDa+VO
liILRn+Ex3DNXQhQbrTojyVvWKQuTbFk62UdgCocAoIM7n9BNLdk1BwbP0sWASEJvOAxykavx2VS
SH7Ix2LRaQDhe4b1UZ91NA7zIbTWoeMHObAbv8bWtRjOuMMMKc/T4LYU08plUcUdMogaO/xc8A8f
lzXm97RZMZvk6ruM83UcH8ehmatvOL0MhchQeWND0nLc+/2rG5dy5vaCagVXuBvM1ivppdq4QxQS
UxmzgXWU55auuBGJAvsSqGptveN029C/eqAw2xNohCXAjjNX1NJvarpfi89wXNO23cfUCMCMw6pB
q+qhdFj1zIAp2OXfZ9IdKITzO10RDFJ4N54aXH4uzg88XOUJBwoMcs0Znn2kHgZ+Er5Wk9Pip+pD
LqvjGMXzoQ8G/lIKKrzngjpMrP/QLlixhPjs5q7T7ySAF5eOu97/pyZlPse8D561UCH1UkrY69C1
tNVIjP414UdYHw/CV4RmjQ54sWOMsCuppFjGNCnG2mfU1iiAJMIc4zS3kphRvaSeb9wDzSOl/rEj
st8jpi5v+iT1eaMf2i4LiIRS32ookF+hGhwxUA48tJCegFyAb7vRC6BLEw1s8oNJb6mYghYFFhwl
9jnHTclo9iIHCyPcwDzVEEpOadyxRjeWbMtK6/XDjD9MEwWydot8CDNlKuExVMW0vgRQMB9Vz+aK
VUxXfJqygP08+uFF+iHJOGLF/tmVgtLiMOCPpwKFhwK07Fc7JNEup+Tii+tmcOwpCLxz+W1snbGV
y3bmJDoMDXu/sJbBxTiy2om1WNnr9Ln/VNMV9qiUEAAbV1JXGwHtmd0i7U+UfdwSHKt/nyyZw+4Y
DfrcxKN+dcDLb8O5jl48T5EbXpOm2iLVeh1D94LTjzfEr5rJeB8V6/ARYSomdZ/XR2BtIMK6Gzc6
nfpLwZGXbSZqHn47mWlfmZxqFDThKpazSZ1etdsJgF1eG21RHasPouWsl6N6/s+JgDI+st+hNWU1
VXBSZar+9f1U2a3kQb+9MpX3XQWrWQhCuzDNw8WaA/89fs9MRXw1ZP4QD37xR2cDDheqLuQ7Hlr8
GcESckUYB/9sQgAJGvTj1Qt9dEaRYVDxplzzazaBu+Ul2+K/bCCd9anNDD5KkrmqpeOVgkDvVPzf
rou2nqD+zzQrcjI4ULmZPSkvTaMn5eXs0ppyMm8O9XuoJKtR9345Tx6gS57GzNAQVJaIM2cXVwl1
TzRrsxyNVvAZIL9IzhpDrlXAnw3tiGOCCAyUEZq03dpiyeFk8Xg+upl0VAq4EMNPHJzqqQuP5RJn
rNwiHN4JIKYd22H07oJuDuopfSBon+GMQ54SewgZM8rJ0YQq+ETPKg9+X1DRRY3ygVUZiuEApp7q
uCI/z3gzHhcqSwjgAqJjqx6uiJQYW+3VW/muMuHp10qwvEc2iFe5izpZ3dklZ+TtiC8qxdy4pf3G
Qa1UGq9XWA5Ul68lC1pl1hlDASSD9ZB6iEeQnr1+z7pQ1g/IktRTewGrinLpQHh6bSx2TPTVDleh
f84pYzuNTmkU6wsPGAEvoDMYwPYUraU9q46y5KrWA+lNaz7w09av+cCEGq+Bvxst0jCDQ6xOFKVO
j91U5tc0Vsm9s9LksGXJWT6444QQ7YRhRHQqwVrmSxGcmrERlzSag78URnaEhZMwaoPz4jWFc/Ax
Orw3qajeHIBB73SsJBdvNmSWe5ftKPys7MTVldUGeAmprnYgel5N3DRh1MNldNdri35ypb25b9jh
uC7xMtXe59haPuKui7y90aW/rzWAjO0t8xCfArh8JW3zJKJIFPBVdAetH01lMRbFnDQq4HHf6NlV
V4OtJadTlQT+PMYQSQKcL1tufzkVx2a2DyVrvY/ax98/R7I5MR3XB7OsDVtUmmOoP7P1J88zwbKU
MtFtwZVjbwgp37dVGoH8s0X4YDmh8Hiy7OSoYDF1CmPiG6ijNn1Dj16vA2P6h6Vi+cJqG+4fplI4
mA0SYUYdL5nNanxK2hisaOHLbY9We5B+ET3QV9Vdk2qFrQPSrNjmVIXYp54SN+K4a1e8NlE8PdEP
yiiSSi87uLxzfhY8rS0wVwasDsvcF5cwivRquop2pCLFS03W4xTHQAo5AMHUbNduzn8XHLafQApy
xaEDo48HmJVbEiUTk3UVAh0bJzuyzg/ld2vSlCIrEyCYcHtBboG75J18Vh/kUdueAi70kAA+Fwuu
J6aniaFA6vce4/Adie/kbYg9KykUSUEiRuvUPK7YXdzNlATze5bWzkNG8oUtRZs8uwhJZ2c20xkG
CZ1NyPcAXZYU/GKG6PyDEVPKp3nu7SsyZC9gK9BQtouFaQFUTFGV7ESvCro63QhxhvKedzdD2FyX
IgB328NUM52ufyQIAJgtUly4GRTmzRTaT3Zj7nTNuehx8e7bqI3fIkya3qYBZsyAkSvFjzJKz7st
+sIHUKM92VPP7f+OQeK+36wSMQEaiJ9NSsI9z8paH50uUcsx81JaVLRtowK1cubPn/htVP4OZS0Y
/mWzoltaVTkbQnb+WIFAJZEgKSKK6+2Cm3ovgqQiog0xOOCaCISPYgubFuOEdJkU5XPqsJW4zf5u
GsLgoG3T7lInS/w7DsKJwHoeaSwI6TIQHPYEZpYe+zdUECdowdVvNESjwQNvhUOeu+RsUdP8RUJi
4YfDpMAGcWKVzH/9G6+55h5TDt1wx90sSTftEPpPck6H5lkkNySciGITnxvEr4DRkhfkhaMReo4c
hmmXRsQNdh0QO+5VYpoxNw8Zmreg4rj6pYQLBiwDJZEcLG+iFZrzAOksYjLEqEj52meQR4yQcePL
g4C7Zv+NjIvbKqk7e+GFJr4cLiHdbpED/3rRcC3qcYXyjet4s2zKbiwHHJ4ZEJegCCJ1SikSvbAG
yJ8zONIa/qZjg8/Wdl33O1Y5XocVzqPeKgCeyKYEDDeIJpLLcYR8m9/BXCuBtwEMwZYIRK7r7vJs
6qM3FfAxHKW3Jt1/5L9LgamAz59bbMdZcEps30V/UHEncE8SR6yOSG9zvrT0gPdLhRs3mdjf7mxW
y0OGAbj7JnvTWo7wJXRfWoN8eGUtM9ToD3MfuTtNsTFpXKsIP+2dwUKjh2hkpDyjT5o3xlWoVMlQ
1hfgU6XCuO64/ZOaKd11Ny0d0vitOi4Fv2yhI3/XLoQZvqVrEDLLSPMLWdmtL2hrWWDbjfHy5MTF
RLTcrXpeWztnaugUIT6eQl8REUplTQQjJRfXgmkn7f3I3lQcJDUb3wboPV52B+h2to5Ms2uOurJR
wMwMeav6JRprYMd0DYdbAC59clJu3hwGeNnzVSDLQiBSlHwS/Oz66TuRcq7oKk71HWVyRfScYsz5
wZ0MfCC0ugN0SfCcyM+EpC/oXPrWfdDzj1tLBL7ZCU+BDIufQvTThbUbKFtQCMsVa/CP00cxb68i
yv36c50NWTuEMamnQ4iJtd1mwRrxM0fsw3gbkoJ3HvBeNWqr+ACz724NAI4PIurpk6dVJiAYRzSv
P/mLSsNq2zVSYE5n2Euc0xAw5G5D0g8AdHWQCgwy3jgzIRO1wrMFKaHKn+qJTTTh59XqD0pKFvZz
nQFsfBipWF/+5I4TRJuSCz299dobSXUBbua5ixr7s0YJ9BFP18FMOnDCqoOqThW7VMDDkxGsIMF0
CcmehL2pv1uqnoCrlxzP6A6ZleKdNEgCjURhHkj+tawl1/u2tBiBzJTjboG8lpb3qlZ5vXPGrCwQ
M1fbN0cnQJ/Z0+tBT4vI+iphQ40tfz7lRieJ3S69rP92q0Xmu0wzhs10N4We7i9S6ATEWV8Qp3aw
DNBcoOliz5ZhWe7CSBj0Fe5iBKF3XYomjm1lqur5QfWkupotq8OgizD32CAg43MDYwBbcbEKo4HS
URvm6/I77Pu2f/WHrCpgdMQujzFXmjCHHSJGU53L0gbfK59UxV8FfWveA58S5rM2GBI2cmV5b8gD
+NidTBQvWJpU5Lfm0INzs3s1Cj3xlQAuVz+6TTDx1w4eNdb3doA8QU5cFWHwjoxVhHsnNgAG8wDZ
ndkpsAbr9CIb00FQJHh2zbAw23RXkTTV/9lSud63myg2nPu6ww3sjJKNC2b3Z5BKmX9hJHbl1ouQ
fJ69vsWs2ni+M93NOR/Pq0Emn/cBttgBlHAZwM7AHEU0/aZcddPsHFyDdIp1fgbluVRtAyy6iu54
J2XAcNhaXTDxYy9ss/G7ZN8IB2SJ/Z3HLYrY01RcIkAVzsEkdXDwgU1cGzzv45dpLe+gfU+PsDlI
NUxucpiDoOcQTbC03iSRRU3ntlVSbD1+vpLQhAj/rQA7yv0qTfEnEtYSfF+X/Oj5OpKISEgcPKQL
W/fKqPCWaIWduM2oFdvkxTQc2sqaGR2IX8BeBgOElYp4JC+FhtLLKEkvXiub1wXfbMqcaeYHujS6
D9uzNNg1HgidcaA/YcsKt50efWGw0C4mdDFGYY8dzjgxVkqSfRInGHUrRZaMYxLxGO2AcnmdNMWx
cwywbpaH9gxIsngsk57JzNKY9ITuHzZ31GCm7t5YmT9RGaJazhTLNg6CKO2c7EnHLYpg7zzWA9vV
2z4UJ3vJaPzSumNMHrYylH9i1PM2WRXTdk8PDd3yvmo8aqsIzHSHOmRpv41S1e6gU+e/fReM2QTx
hnC8ok8SChEP7EO4Vv2xGrC2Ec4Dh3zuEGC30ObjedPHfdYe6sBVw/3aB8xzRODgXEx0U2k4xuvM
v5FbXPI5ww2m0UADEh3I6/Dy69J+PWtfju6RE2T6WhrSB6RyMO204LjevQQK/daxgiJk/Cfa3I0Y
ukiJrsmuAy0w7lrYJGe0X1rnwGDdCqsU2zcQAd2vcMqdmOTxsPwoSZz3rouS8UWrSfbnCPTDmzuF
EZoLbJWjbFOab52EyfIAuSM49XnhzQzSrg4ee4SVp7rMu0sHO1Q+dBGIIorv+bIr7tdWmxlydJWc
JxrIzzKs5HeURBNyhUItD+ArPMHUK4g6U3LtAkNMB02vO4mP72jIipMmsHniW6L2TC8Td68eJe6S
047enW/ld2Q5S7Mm9y3N9dOpE9hkDo5PjTpONMHyVGB3xUMDhbLe6UTJY9RRVe3kXFE5L8fux2Yz
oy4zfYgcuE4wSAAG3RWI9XyRWys+E8Uu59XVGKB26dijglDveU+uQ7FL5oj2GCJqe2wtPJPdNPbs
f23WcmEaS4hJnsRXgHqQwFgfKAoDa1+IV5MUSD1+lyKK6YjyTN1qWgRZ2yWPzdSn3KyJYW7G3A+f
F7cg4wdUsN5XdQb5pRnE8JRChzisJXWsC3C1/RSMmJEGuzxropFbYTKsh/Vo7MNSleRd+MZ1TKBV
NO3cEWoVNec1qB0/gp8lPf3Y8eRt/f+RdGbbrSLbEv0ixqBJyORVvWTJttzbLww3tYGkTXr4+jt1
7mvtql22RLNyRcQMtp4b5dppdmpyN9o4mH0t/P8WvaqUWqNtoZ97rz3PJOpSO/gZibLwPKXpAEl2
MnHPWtjLsRqx+KnsY6M6bW0Cy4R4Dfqo3i9oYicLvw5jd09GeIdFBtfzIvV8cdOsgitDXpFIk3Zx
CiZ2h8js9oE/H1KM40Syx14xYLgi3DjICofOHp1d5mUszxInsv7Ikif7MA+SL7/BqLuCE+QdXfDb
N5VU0qvmsmJk5+JFX4K80ZugKMFaAyZUJ5Jn1S7xe7O1RRnqz46KoGff9dMF2wDSxZuxbiXIRjjw
S5GQOCnStALpEwmo3vppkv9ZfR88mghQ4KEgJWzDi7JwCNfZ+FsAZd8IwpDXcqZQrcDiXK6TdsLs
UFsFpQ7ItkeDwvuos7l57Dovj55SpNKHukeUweMQcIzKcCGx3S8pdnNpXfG3JcfBapU6eGpbu+JA
CEja+6Vqfo6+y7KKzkgM3Gtl6QHTqXtaBlDOgubQaaxsxarDi/rQFzSMkIvHH2HNEzoizwT9khi7
BHMS2cHWQShi7undDQozJB5W4kdty+hZ+A4H4o7IFu6wYkr/gbED5GQlCACr3It5qBJqoRy+J3yY
GG+2d5BY52d47zhuWbDZ+6ZtVAz1vio43xDA+FXWQkzMhkZoHNM+2NpJg21c8fBYG22VbEWYNi7k
j+tmw1ozAixqNW+jsfkFAxrl+YCiscNDzcbLhfrtNV3ur0da+J44BCfqIrsuPhZV452V20A9DslY
hDtTIeivgqEmtWSLwjXvaCea2RTprjlOXjOVOwJFlDYT1yiV3uBlxcFASsC+RFwf5oAdof/GXJDf
tQBabzmRoSf+HfpyQ0FfBUrZpJK9gRb3GEDYkyYCvtMxnirQdJ0uvyuvyMYVu/T5yB97914FB4m/
hqXgSbKVdi4w2t17MN7JCXJjcbA6WX9wbC2782zCaT6O9eCz9q55gZIykWIkxSVNzOocBMSpu51T
C0hTJGtbe9DHdho71tF29i+lK4dSwslv/lHJBk0G+4whDBuGJLhWVj64p8hhongZZWczI4gwroJt
UUfwfbmBy1MxUAV081PqQ66a7NESlYj3RXFLYY7OSLzKIXFnXlt6N1LAsl0RYDkrZsev/whTmTsg
IC1UcomZe9O2dgAuAR9rvsXYzSBiu7B49yTbarmCSpAxBxZ9e0DUC8nawBMBOuSOD8ytTfMh2D3j
JsRtUx2pbo/UYRFDfFpma/oKWtbHc20XWIfC6COfSQJdb0vl8cPIYCalhvRbrfvIzT71zOpixcl1
eXWw2XBFI/xiaYQlXdy7SeHQIUPGAedc4KUHgLuu2omqG+74FQE0cDho/gFUiV7dxYFabhlsgDpP
XYH644AtwJmZLWuRuZ3cS4SSKIc+UMeEN/DTxMQTMR0N0c3Dlow0RWckpOIVB3IPwnpEqhYVHhkU
gC1J6j1sQChCXjngyAOMBpCizYXXio3pSUfQ7JE2P27Q19cOo8JC85RgCcmlgB0gx3l6BfEcPAEU
jYB/ZT3o2NnZWvVQA3is9GZ2FQbeDnvZ9OIPeDT8RXd7DHaheVIlQLS7RCZJvfd4AWi2sNm8HEcf
ysc2nskCb9Cc4BXSeHKwyMscKaa0CcJJuturBS53H7IO9lp+MQAU/UOE/+4Usyj/taDMfDTJSGOW
Q7ELAWaF9aYgg7SzB/v22EzAPXDWEBUyUGrtgtZvg8OkxbAlRcVTZ7TcpqChYCFjAiWG0EwLKRMz
cM9nV5GhmPl7ue99fukKuWHTx70qaAtRk/xffzt2PIL1zE17TBzzt4za8dAYSnk2TLIgcMQtH1Xh
hPiPGxGOJcJ9d8+J0vUg9ov8KcQs+Tc6k8/1xOKVYoJ82C/V0F2wuaD4tmO0bIkJ1A+0XVhHf3Yh
rE5Ljlu3r1j4xS6K5pbPxYLA7pOlThYsrFphA2Cr01XboQv4XHMOAVubyMKHHXNv/pvturW/rBkf
pdstuL+dOWUgJ69cbAY5mAeCSOrYwr4Ld9nQhRygQE6jfsUhva75MrGuKYFYYfB+bjjOHFqTDBxk
klJTYQrdeiX8Gado3TSWdcilw1xhfHL8O4t4XAdSkh05seuAb9Zvlc/4lC1cZfxjIi/tyMeXh8V9
M5TtJeILP2MmIngGw8rnumsIGidzQWiNilFizqorTpw0BdWvifprgX5h4m0FFRTd0ETbsYUhl8Hk
AJ0m2hFXJ/GDF7/wvfpN14lAYlJyXGUsVfKDL2sCulnS5jwXFAF6FGRKITT00DTe1Y4ALMCJZsxW
EkEgf3E4YShUVr499HlUh8PgyVZtHVmCFe47LwkPFBjxTeQQXPDDSKR2MrJDACcPj/eYEBpyga2g
QPt5vId2bzuP5E/74ULFu3qgAIsjrxpZ+j/assXWj3NSYHVAbNs7Vpyy5+Obv9WUTXQcZAU0PK31
8hBPY8tfEZDuIWj9PiGevTBn4nAUIgmKO7zO6Xi2+znDtTf2rt4XdafUrlK+1Z5Tpw6dc7PYgUDC
pJ8da39lDj57m3ccrPprCrOhxnAIDI/NfFm/NhbnKJt3d4q5D7Neux9LK4GIQKMU2Vn2jj6yKZnY
esKt6Oq7rI+yz3TM5Z+nRHDN49B3L4tTjOkdpwLcjbzdaQJJWCOwc2XtfF+Co/lVXp4+tHydV3zt
HeFvmWuFRuZO87AO+htgGjqM610lBmVv67ldA7eBHXkHiIZkwzoYMcIgZtDIBiMyqgwo5N5x5Qr5
gfJdKCn2cWoii2E9pIOAv/C/vABxg5RuhfFWxmnPWaBxiDjqpAvVbk6Z+IjC4Dt5kxMe9r2KcMFs
pR2Gx7nXau+JpH6o6M7r+WhAj2z4aTpyRjj2jm05zs16BP73PoIG/BcoA+ctnwMizmXAhEbnTj/D
o8ZpsJ7sBYxChS3qLAM2TvdTvFAzFHkVNlRZNcjMKpHssCPKEfRlUXF+tWSdy4u1eNhbfC5aubdg
FJ5cUH8Q9Z3glIMi/bUnHBA8hQP4o36Fj+0CFgsi72zbhg63tsyrU5J39kOels0GCTO6VtXUvmT4
jNuVH+EDu6uYLxRQpUUg2WX4/4KlIUS1DguLHhFK0lmZUR0sxq++5wPKbwHPCN+7D3rugDQ/PkDM
A5OKd7/aznFWH/y+1Jdqcu0DYKbZ/UDBV5itMyaHRGNWZqjrTPdkcaIX62iIlDpS+LccULlmonFm
EM8zsP/wAccEJ7q6Iv57CQllgBYuLG9TDIQU2ilEIHcd7HYgSm2o1ZaL02ptRVRrfObO5OmXpmzL
CZ20hFFERovmHQI4/L5I6I7wSHeZxHkh4sODAd+D6945fajus2iYNm3a9lTOsFbhxxVV8IzvP+yv
WPZhzdZOwmNAscBDpACRZq6h8Bdz5xCzHwRnHBIDfCtN9s9mtBOvVPlYISa9wB/DVTfY6m6kR4yG
saTCZkFUv2t50qqII2IKmOHPEUMLCTK3/YtlOqwrBKRan+BAD0cVthTrIVvRx0JcCQ9W6FHMbWQ/
X7hRzNb3WzBG+RRucjqkmnVq9/1+sVgmrgojAA3R65VRqpa2/knPzONu6AZn2J8cs2iYiK/keWtM
Bw5DQsC58wI+NPgelTalYF4gvPLoWiRNDjCliBGARCAgXK16vP43KnZR5cMlk2HpbiXhqGYzsGIH
BeHMY3ruOUEk+8Lr2Hbrgc3Xqsq8dNh7ldXHe90ZCYS4sscvsjO+92oIZX0bnx80aYpS7+qehyDh
6LZNT2Z0bi8cGWyxwFOnxwrXXo7CdODNnC7vTlQJEYEE4O6fe49COSgrjkDiKKfZ/+qnMXAOcQcJ
f4cBCnEjaQPeGzZ+h/lvVln93KBtzRCmxhaH4brMsxuFtswy+S/vykq/oz3Y8QGngy7+J4RjIDHB
JHDv+7rZUW/GaTfzayE2bd4XCrldmqNgokChdusWPnuDy4tbXxB3UfZYhHccgpeB31Ut39AtgT31
afMeIUilj3L05T0roiXbNEOjoM1rhC+KZaCy/1eMTeNg2pGApFEk9gqt0Drncpm2+D5zUqQS27Oj
uwPd78EG0lAFEwRXOz1qaSXcV6svMIQNopDfgAtuB7dR61h/tqEzIVLCumR3PDFQB9wacVQh4cCd
4RHiuoSb3zDaYgeD5MWjeQcVCuuoYXNLFb09Lv1h8l0oUzk75XdYpKxV2ClmrInoHcT3VCznjM0P
5C+DtWrDL18Rzo1C9jK9RgxvGm4+chhPWajTfTvEBXR73n3ESh3YxMeBSkyslhYWze++nN3uajky
wjMZBCkm0pY/DFLn5oPp2is38XQF0eSc9FDkj/443ki9duT/stZXF6zjtHtMapkJpTBTwnXD7X3j
fLXBh2v62y4kvYmfyUKC7cQyOP304KX7K0L23n1N2anH0mQqMv8HqR/PVISgRk+AyB68opJkWFwx
fcElCS9xhp1ye6sHtQlt2vN+EswL+4lKEwG2pTb+Np+1/dZir2ehKAQ4vxhbcHfgFpOQ4+okpYWl
xD5RnBZ/bM9G58NLo3ATEzCJx3wPFWek9lEXRUNBnC6fFk7Ka9ik+X2DBD6tQjql1xEWEQASWNUk
HsJ9h21na3HI/48bn5CU1brMXQ7hUDhWvYqO9dRP6tBnBr2dHNjyWi/DOO2DQljiKWs0gl2MlxXe
dgjVZYW5K2AHrwArfJI2h3GLhyoIr61mf0XFXVC/K37wCfyFzbOtYJg4BUESEZVNLBagYmqdYT2o
dvnEY999czzIVrbpZtBx0QRTSvosD2Pca7uFo98z3OGFTQFqgr3ryJvpbYF2emMd4S6Pdp5j45XT
Dh5T1JQECzmvTH/X8Wiqr3UsU4xodqB3pSrNZXJ48V1JNA3uJXRycRKFKGzO4QhkR5zvjXdnOQEE
Jhqz3S8Nt0LB32WwIqFg+UW9S6RRyX2ObVp/0AgaHI2PDxSmVd9KmAx09zwNnVO8qoppLw8hzCPm
ZPVdVlYLhT4BZJsZ3JSw38ekmn6iooK721Zusl7GeX7KLV92KMxt9c+/uXDXY9407iM5Ay+HD99b
WARzCfNJJGlC2Sh083POFHOBo4BQEHqiNWwIcUweVdFH9Pixqsp3nD4Ztjo1FvW+6ThG4s9fqEKr
rNC+UiJwC+vOXl7jqBoncXBIfp4KTPcbsGYgs4MY7PAQBQF0ZwyKGKYKrnUsu2FfHeNyCg9eFd42
/LiQAHUBP69waP+GXqTWLi6oc1q3zX+Tn3kO1lvqzZLYti+8Qgc0SxO+2yQvp1ViMCZxdYnxMuBj
P1XsKtdASKjFxWqd2Y8INAQGAUazKQgTNpMvsyhTfE4uJJTia14sexdNBCQZziNK/ig30chVbo2m
wUkIfyfjelVT+WMDNU1H4j6G7Ya7VQHw7Dzri79sprPNLm1UDWMonyTazzAawiX3kF/G8DlFljjX
VZ29pkOPn5gPH+6Zzw0xBBG4+QI6k3zRrYXyWY+BR3zRx9l4i2PgFug6eSyRoM3VYJ7HNiub/A9U
AumJREysQT1b3h6RlGpugNjVP0vYVNeFRoSfZJDi1QotS54BOZbWhYVJys2CBOix8Ci9cevbuG1e
x1QoXktsVW6gtGG6Q62XNRYSXofHIpXDMWb3R30QVU3WJiegseeVmsQ822l35iVskK/jsNipvKD+
J6sdvZd93uudNto++0PGm8FiAoL3yBVFxdIUlj8sh8GRhuQwcD+0t+1X0rWHZQlZItoDMAnil/mR
G7PDQeYZ6hoFJKQ8nCN3S/MJjkMMBrwEIZ6RnKGwDixya+oyQZfx9K9tj8kWB7688xD/maBFiNWX
TkeccU0XbKrCkJXjYoA0H0chGW8FRfVUl6EEcAP+qCR/S8aGkQ0BDYHIITi1IzwyrUuh2FuOUzo8
69IkhNpqwjrXPOkYyqN51ju7J/Qe9HbvPkBlWNy90xRtclwcshqQtYLkpWYPDSzHaUxyYcqIL0NC
xgVWKeMDj3vKGEUdhuUjOvHSPMBdxIMFI69VZ2pmEPXKuTDeqUJK59oFyYiZy4rNvBXdUJm7ZZ6L
FBOOVRJ182hg2ESoXPM6DjyC1Z25VY67HDemDVbizltD0MArGdqxW/4ziyrvA15fX55u1dNkieEg
qCTriRTga3Zsd6IoZKnQ5im6de91lZt6h0NGPXS+U74tvs7GbT2Y8ZlNokyeQqItMl0XZWoPn/Hi
hBW4MUUpIvZjw06j60mwD4KNwz9qkwvxJThk/BupR/DWjZ7kp6zcdB3jGlEk1BuJvJT33tUr/cbn
tx6n5YUJmdohK2FXk2/ioF3kIedoVb8GQ1Q1f/mgYiD4ckxJO7RLnJ3U0pBBRxLizStR+hZ8s7kS
u1zFJfQQWah/9eiHb36cwNNA3ua1j8WC6wJptR1eWANyZ247QhH3vgXh5gHzIZZESiNnlOI5Vf57
oHJxpW8tqw7U+8xHT5S4Hty5eqaWFTeVLULSjO0IT8qEEc22dtrMJ1376qs2IKl+afuZKCHkMYqM
GZTN7+gXYX0fYa7wjtAN/RKPGWxncDW8mcjeYjmvvzjQmfmPRFWVbUgpu/8Zx/WLR3mDftioAB7O
yDLqyn2DRYjEuOIoufJkpE6aJ+/FH+c2AAsi3e/BHYKDF3o4S2Rdqq0XBVzlbV+Xa1vK0cGu4TVb
eAMcvaopJEMDE2M5aqxQ04fpRWA+wW+4mjlnjoev1jXjyFs5Dd4xGIztE1eK07yBFTSgJKaw69R6
Yv9HnrvKHnlGwINpxgS/R8uy3gRNvG1lGN4ZJnBKVyIHRBbpt14cimwqkmOi3fgfDndZbnhSu4+M
rP0prBZ523iH3U9mivqjpv0Ks2scmwOBj+6phRuwr1VTfw9goO4NZon2Wdlxui+7YZgfOo/AIubn
1EZmxhkJvoqpR/+whR+daNdr3Cnkaj36B0jkzf4WddSPYLpi/uNb8wp//IuW1INoXGEY7Dehhr39
yZOb/+XCwESBgo7ErYBsuMxMTu6poUYkxPG02OgtI52ANgD6xHvLQH5krN00JAuyJ7Th8DE6nwx7
EjALBcoauhgJY67oyeqTjYQ3PO50jDnlg0yDxvlnDWK4Qgbl6qfcQwT1uScTWG/oFQRR43dJuw+1
HFiVVRiFNqQR0xR+V0suSygK1B79dMgZxTt2gRUtgoAZ0lxZRG7pFATo2tZudbS9pfRxwdbTX1cy
jp81rWjeaWh0fJ6IRXyn1PvQMRwj2mFMs13UUw/K6bTPRQRKrc2X5MoJHftT22ToYO00XSMPsva4
JuZkH1idop2UJAO+K9XEy3NaigIeLGaOvWcQnVDvePDAdqNfY3TNbA4JL10szFzRRfdVZmVw0SRT
SuTCKvX/G4wuaHRIoowDG/ZSrpkbJtJEVzJZVf5apHAd8SQ4hd7NbhZvcxd48S6O6llvy0aHJUSK
LCp+bbJ8zrsXLA6EfwGz8LUnxpC9K9wHCKK4Z6PkBMXSfUbu0+xZUoiOmS3DelXx6NoKQUnEyqmT
ak/DKe1enOaLsxwnEtcpntdr4bSyXcuR+kf23lG6zRzQtr+dm/RcILBFg27PaEP8BAYjx93BPUYM
Nu4GwQmbnpqaxNrQTENqAYsROUw/lSub0Oe+zMv6yFRpLYfFVZb1wvUv2r3qkzi9qfVOfF48C+ie
V0zC3LUjm/1Lx9Vj9lnbhsyBgsXsJo7T7sz1u7yB3WpvvSA1tmTTYTOpAttBDHFS80NXTJ+tjFfq
jFRHorktlPCGve3DsqIt3RmhoumZrIXHGR2QUTkfq8nWE+QyN9+GWMBZm5HxODqej8dAqh4VpXBJ
VK5yJ6q2jVfFZ+QQ/UwDFV4Q+i2LtzCHacIJp0q+0bFiwrzCBkoyDpi0MW7y3YImWWOF9GBOWX5c
FBjXFj9vv+g+C4aDnjjnZwFbz62EvkMZ6GATic0lsIPQB/j3dgOfaWZn7uZtw6wT0hyECso1VVGD
jhd02BABg0lG7AIME6ulmwwPQxLmV0UDjjMEqnxgBU/eP81LFtFUM5IPDHybQjPHJaxVsiWgsTWB
trnysoXqQ4uqFmDjwWzT/gFvEKlp8SOLzktWhdO/mgcSIFeKGNtnGINW+hSkrC2ekRCZCEIHdvuB
qWNOXj09VicZaidbu3FCWIqT07FAToRIEw17P6mQ0jMxn3Dmw4MDPnqYyQHXKyOoc+ODHyRhmtvt
bNvw7Pe8EVO66qgQdQx79wZOC+6RafxRfJDzmR3sAsXNcUi5Yb4vKYm667gknheu3ezYYUcgGdeR
oMUpG6hXlafjN8wUr363yFeQbSj5MWJ2OqcykPKsWdD843gZ4U+8dUvDvSm9Nx25kUdXzqLPCedl
DqmZ18SPOFRcjBLziDYdUwbKugi5TMfouj7ZsBXba8F+bxDiSq8tBEnfmUggCdbiWx5b/ge2GeuJ
Ih08oaIVAHhBkVymHhpKAuUViXysq+8KbNddWzbtjrMXCSZhFxTyYG94SRLg+RdF5nkDToKeSROI
VKyxuOQPCZ0pC7lsMsXrzBlR/pG+vC0i71xt+QWH55kT7gu++MDeB8Qg+ZjGrGYrPmWUA/gyO7W+
kdauqiP5EAydRNOcY9yHuAvc7i0Ji+p3dFhAkztuKHix7CC6SyWlpSvUB/fVQ0cvj1OxjM2N7NOm
BygI0SVueQOSkLutz1ZdSLLodsu1zkclAR5+M4qK8KHDLNo8T3GfyTsFxnJ5UWGTtp8NJNFdWYew
akOnysTGXRiuHhYWvhvlNPOHS3H7/qZ9/QN9iDvJNvBqywCfVdQ39ZcoZoaNuuxbf53WOjsDTw76
qzd5rE0qJhwwWL6Nm9L2mwNh29g9Ng3zRq98ZHNT8S+ucmtuvmprmT4sizA6mCtDOKmjMJbzTMDV
YMrjYLkl2zyfHxERblbmXqoBu81icn1xFGSaJ+gY9LMYJ3APvDiWIsbqioVly9Yh+LTBXFzJcGYA
UKqQfdLSuhwaMVdvCoYGWDpW2u9BGHC4hwKd/ZeE3KRKDVl8P3ZlMX0brbDXTUEwS+g3fbsXTp/T
0p5DCl732PEpYYWs9GkC91YYVpEiH3NfUbbKovmB14R8zjnC4jvx6DkVpcp+4NaaC5zvqSXR3XqP
wI31pkh5WG8ZJ5ZnIcNsQ2uoVe49Ev7bUkQETSNnzoicQGfh6WTvbSbu12Qkwk7p9yA+aXllmeX4
fE0Th/uNY3Ho4wBppW823QXPBB3qR7xf37hRxx9498lhgkDD7j7LT7RclwcPwCAbeEG1c9+O/lFK
CfwnvcWaV8ruqPyBxT7eOW0aetvOyiT7niK2r0Ko4Ls1PLEx/iTNIacvGCBG7767bBTYFPXG5fFA
d+4hcH10bXFD++BS4KdkU5z8W1KRvZBcnX+gT1oQL/zIQ+Ijy+LaGKlxS6bhwzTa5XPLj/0J0rZ5
ZExlHhMghAip2ek1H0b/W2u3Jhogh/AS2kMw38VeEsg94VtSLLT7Bfsx5QCIQQl2liSkcy+ckhMY
48JWJLjoaUqHyguKFc8o1seLi9mecRMQNEo6DrMhTApUK5tGLmF7Q7DBUpS+V4lJ3nKO/sDY2vA+
oQLvua5TUFoMNdl7L7uPtMl9Pq4MP0PbeuXFiSLxWQF3eU08+pC17HR6CCYk/UXMf3VCdbGOF/+a
143ODoobb+vx6utWje/KB1M2uG4CMnjn3uY0vh27oCfIFcC5NB6fqqy7D4aQedsQlNm5tKRPP35T
2MHOgsOyq+AI6FVsUtRRDN/4Yy08ci3fFlUn4RAdrKmketjq7GcVivHevp20sI1w/SYjaEqsxeGd
W+joiULxbLXUKt8IRC+kDTpOTm3tpUeW9NtZZOOuSCTDFrHzRqP01eo0UCYO5kRchykBCifm6mT1
aUwnefBM8srauTD7LjZ+50NJBdyjJGC+X/JqHo5OBTiAZ1HNoQGTdLlxPM89pXw/UI0QD5yV8EaB
ENM7zBoiL99mHsMnEHh8twhNCRJPk6r3ChlzOQhcGhTuSnmg2NJ+x/1AuQV2ZzRVCQokaGgS24ye
UIIjZPeNP7N9CXWFEygP9DtuTPdY+qCJ894dPPz34CIxdye/CEXJNi27ZpVa2OGClp+rnOBb6d7B
Mc3JakOPH2SsTI4UB6uRnbDr29kDkYZ+MyQqfErQmjjXD2mMK8wKEOy1yBOafCB64aco7AOWrPFv
mOrp29NOwUzbfWE3nLZuPk4YVosofLNUhFkttq7L7TfFA1nNlGVwj9yoMAQuChmgK0Dmht/LMbbH
DtA1wyGjhGcNws69w03BaVTJqb9Jnpr6wKlKT5KIDT/qAkS3SHFx2C7zDijUdTuw1hbwqlcOHRuP
6FMwpFn+6ImpqXEzj8dh3NCW0NZHcAgtTTB91z6G8XLgsw63tVlwA0oL9Y+Y7beLM2DTOIN1mtLx
RMyalWUddPqfcpJ2ZXUuL7+WT3UBupw9L3Oo1KYPRppRoCC0hJjMmjNozgsNSNdHzKH3NrX1TXNT
hJgRMUk9UrKhPq3WvyS+Ge5ACMTuKYwdHqoOZOt7u8fA30GCWpOYh2qKqebCsJRf/OkWSA9wWvxE
NU19JITJHoUZXYN0iTQORA6uaMux/tMGZJibzsAXSRjsWL4MKI44wXLjyXINVJQXsZLFc1bJDPZl
lrtHxcr5U0lT3U2yJ5bOTPzD+F7+FkX1kN8Cl9y6keQ/pg5pZTuW8zXW+UPVmvhDgTdfdQiiD5EK
ih3AdCdZjTGo17X2qd8mWlPxUk/FT2k5+ZUX1nTymbTq1QiqZ9U3tP8cjMcQzYQLXc6TIEQo5rm9
QnPeWG9ebNM/zEKXTzDsDqwqbLaQ/JiLYYFh5nQ+YezBcp1ocgt4QswmySUrBAbcFXN9+G6mmBBB
X8kDLiCUIp2TuNW5eWnzlhMnlUEt3iP/hlFdxnRbBX7KQ+b/74hiyP/QpkIKlOfYuTfDErtEGVgc
4UsHQm88eF1jWv5AYem8FZffze9quuQ1iyL3nqYX/SRQzTd5OymA5BwCprXBHCK3XrskepMXfcK5
Na5RZ+E4rJjam9tkkfxOkds9c+D/pKg22rcaEjIpeyYEFFKaCQrzhQ4/pgx+tbkbWq3EOkHEhhfA
lu5rhryTrAO/Loc7u+Xcb/rmjxVxtGmVNwK4mvr6KQ1sBYkqTG/u8wIDkNQ33GgPCZ7EuPvieyM1
PH5T519GO8l+wXy/1o1guw3vrNrP0M0e42aonziq8CwJhnr4o+hjWNX9gpNgKAv2LbXvJ2ueC5JC
HqA/23YJkm53cyusOVqO68ECIFTNJtpYBRXdyxQTQnQzDkBYWUskjcA+uREL3oaY1gYvcbuthtQQ
ZShIrtp6aNbB1FMUoStlum261IyyFeYqOrvqTQ/EksfJ/AaADvujN1rdmmpYkq7je007IDL+Dd6B
2QkeTvwxjMRMIeuFZH4xKifTNIA5R2YPeJyRpnCsF3dGu/Fo3D7b0nM/WNQkn4O06c3twmDYO3m2
hxp5cx9lfD+kxd3kMSrZiO2kC5OxMWR21vSR4YyJGkp6RvLYOjVHUG/WMUV9rPZWx45QDDJ4zglp
P0vPTzYhyTeau0K4aLJ133PT2h8WCDdrn6e2/ukHgeOGt1bxm/nteEkxY4Uw3ynyWrss/W/xcYZ9
ijkoLwz79L6k/vFOjKpZm0Gx74cFQZQDIE/UBZyZK4JC9Gy24mZjh16a9vUh1Yq0QIreRTu3wOg3
/RdP+KLISZ60Tc68YjrGUKU/2L7wP+vDa9Ehn4ZZcSIpEK5qNbbvGkg96ZRpZr++ZHH7OmTzC/Wm
zAiaO21Pj3OED1j4mxnO0DboVH4kchY/GnSHTwrMb2UchWS3fRMc3Cnh8Um6iZELFvsepYHVhqIi
0oFGed8oaKB6zszLCLNinWWD16zxJTg3m2LycrP6vZF7mItTxOaDaSpOKsqCwL6eF+jqW/pR2h/y
2OGAohWXPODCFCOYL72ZsxuF99u6m6bfymgEzJ7f4tcfU66stIjWVu3A/3dI6XzVQzbeFaxovD0j
EJ2ya4RwUmhc4Pht08JirYutBFb3L0SK6Z0lir1XOS25VGG13rVXVZMcMwdNe9cugnZWtsHLsHII
aP1zHcGraMJLuukTu/vj8nXoD0Wwf3V1OpZf9jCUD0uz1I8SDsTjiOuEs50JHYL+asxu9H6wNkfM
bILeqdAG4Kvhc46bFkg7IZ7AbYLiiYOjaFh51LzB8bhq9yC98kbWi4rxbpjGKfzqOedJfFIt4Q1M
S9bzgut2/jMpt8AiJfRZVk64RPolAXa4DLq8S2fFm5cvUFNtTb3nAJhjqbNT6soEjl6V/sxu4vBW
xVrt74DU+PkjEQB33I4gxt7pq2PWGoi+7ZKgLA+cDrFI676UD84Ijk91QnOwzRf1nMSZD2RuwOv3
bLP/pXSUzTEEyaj3hn6L66HcRp1jhWcMMG6w7vLC36bat7ej4dyNXRCmYZZSCrjj4Jqwr8Mh44U1
5E0/oGRN8DrEhF+F5yUpS3vfDZP4D/G0OmVel3ICpO/DwUDtjmfuwhsGmW6CHSST9jfFrfnAKoeK
nyIUArtw5GHNBPCACqlIFw2boRlYA9mgCyImjMlZ94LN+s5XcvnEcuMPKymW4HWgL7fcxHYZmIeR
hlCchqzbwr5b5Z0PQtBvUn2jxbmc9JINIVfzfxydV3OjyhpFfxFVNKGBVwmhZMu2nP1C2T5jcmhC
E379XbqvU+fM2BJ0f2HvtckzXHCf3tvA8uoXtlmktfMi0op8mTSxzUfqIDFAZ9CyUcFWQd/Pf94S
KZy7s1FRchHs1G+tntGUQsib9MuRXoEfE4dU/gzhJG1JazEdwU/HUhRnY+oUErYU+NUtdp86frKT
Ik3yEG1VOitKW6bQ2YGjwUgEY1I7sa8BwgrMwsgj01fYinn8FlejDj4nPPPDSU+o+bGvNIZGp60h
1DUTtxFJhtYeicAwHVLe1bxi0ZNqA1ZHE5vZvRXHNhnfEtYThDefaIjiWCSZNxN0ta7mQPSS6mY2
APWQlZRw/FGO6FwKjOyUG0mMF4w2RGd/rCRN+W8qwaJMcBey3GkRdZRyUlfCxlWMyIL+uHBB5MGD
6SLmy6DBuXjWK9qQ4GZfISvzGuSm0R9UDE6IbBWuE5KWe4HZrjWDsJKqvnJh8bJgkWUuls4JU2Q0
0v1nkcy35VRp6Xs63BjMOiAMKjAMJs5m6FxVHMZqWodIB071ScaGWR2NgvACgR1oDK3cLPID3TTp
inKZ1vwC+y739ovybP84w16LUXTW1JxAZqyTtkd6FMg9bJ9cutdncD3QIDeG0w7DuRpiJjhI85sa
7pafzVdsTQiHay1poS1u9vFSDLPnHqquDqbIN7JVhcHc6E/LGmH2biiYZueO7mU69PgiUeOXndc9
dzd4RyNuYY5IXgWN800ITDRjnDH0RNrQb7F5JEMk4HuRRj6iEHFANnLXVK716KXucuNoDaibekmg
yhFtmL8cu9aWaSSsqazu+CelInRUocflOJCEnhrDW2cs3hP6Jz29EF3UP0hPO/xSpNPALbFtta/7
ygZ0FzCREZai4XdRl1HQlubE2Z42rxQL9fg7wgH6Jb0OM5TFhtzHTYZ1/x6dQvfelmkL7paJ+1Nt
jMNf4GAPOeB2RdFaoii9MEe08wdHWRQ+tj/veOzSb8wVXn80mK5uZJvkDznHQbnXU5kWUU0u3o+U
xOeEGUZEki8YXSaHAtZbigE04+eESVydgYhJEqwMK3PCtWit5Y+h/HjtEtWM+2Dp/B8ociZuajIW
GTPaAzW0hLVhhmkim2Pj5M1/PawR5kqmQW5dv07m2WTV9oWTdL4uc2u88doSCoVkiOAzf8xH79i7
sbhMdC1OVAtdnFN2bWiSp5ajnm8+dyJHFayJOwYGODYw/LPFUHlwX0JnM8IEVwatIieQOE/l2rxh
0JFM/mmUEFULK8PQMnuCvs2SNk0SwW3dhXSE3CPZqUU9UkpLfccEc9y5roxPo4uJnAt7KsDgiAY3
oYSdjQKnNuTLmuDq4O/ABEKYaNKAXBqFd0fGAlYpaUATvBl0Us0Ir5RViLjNLd4qWOnToRrH6sco
Z82Ultksz2w2C9xD8Ip+nByLKg56EXsvcM2LZ77RmsVAV/YnokC8D+HSwx0YAloIkXqN9jir/THq
6tY1Ip8euNmvNkP2EGMK3adtOs4cde3EvJAnBn9fj9v7M1unuD2XLsTgExrYNPmv61JCo41hGpId
4fGqPMYAGzPosWSz4bSYxTPwc3jckoXfLfGTQm3EA/jkdaNiICJilgRlSUm4mfgwwYe2oMe55abh
KUfEdTahcGZ7wa34TbwiPTNLXHmlKgFyqsvbTzyMJvOK2qhJyXHzEj/8RMR2Tz1E5WCX+Yy0uBKc
23ptLW+PzQWaMyclvuKek/cJI0H1IRqXVFyeXvwEiQaZFBIgBp2NK5HICMVBdNRJliUv3cLoeTeC
1Bq3jA/sxwyYWBMqfoeXREPsCmfbSbbgZMW9MWQm1pRkLe4aMtNtxrmiqT471+i6V8ap9Z0xrFOC
fWtqsxNtn7NTGDWGPZM1nj12YvUMFhR2pIMa/46JnHkSCaeGSGP9LSq/xEdTrsw+BRY6VkILTMzb
M5fUR8XSEAkNqWcCBSUW3zysJ6t7BSIml/+suCIkZFMJRnjfua3RKlB62vJAQajlpu9MgWQaPnN6
HYqaT6NYxEQokiPnADhPwCRpnpug3y0TXv6NgIQ6bUuj0svenIw43+vM9+39YDAOsxTPzqad1PDj
C5bckSzb6U6gzGm/W+bJBaqGpBuOTMeN5K4lbVTubZ1LSQVVgo+ZGC5cy9n2kTh1lNw4S3NIfRLT
EGEnrN6gnDCTFXzUUieTeWAtMGRfrHlHde9InOYHy3Ia95ozbDY3Zje266FseqLH7Gaq3cNidrl/
5LaYGIhnN9DpkNAPQ6GxWJraJpj1rdm23kuNK5IYKhhRyfegx7o9Jdz+f4S3sKfhy+6ejQ4JZ9jD
B1kvTlKbfwiT54cxmQBNtxlMF3wPwnxclIHtaZ7gxZy6xvL+EDOwqpOOmXlbD+2jfyKBZPW+FETR
cPTRQQ2QDakeqjK7eJ2jzZ3mJjboi/DCCVS926VMvdPqB6QlU1oxgcu7FNAfHPiwInWSw6CvYhHl
JkvPZxv+2rEEhkP5MNW/s4cmeqO7ASGJdmE870RSMxoYnBFoYl2q4aGDGEJFWWlK4kxl7gu/U/w8
uyaoOO7swAQ9F5PxlPt+Mz5l6AWP+cqq/8ZUMy+439O7RokPU7HvDQeYjg/rNENcISJPbVzwLTvV
mCtufMM++YAHEw5qidC99mPxjh11yJ+W0XThVTEH31qcu6xBDOvBgytkYnyuJIOwxngUSNDvcuap
xbZi0Be1Rk5O4S0LoqtRbu1KxuRHNBMpjJG5CvZox1ju20FefayVxt5a2SRJ7Sc9G8Vdt9iolbQA
IDaogM9Cx/EqdsDTVMueK17LAnnsihupya1/hcISlVYzN1LT1Ldqyv+8UWIu/AzqArENSIjNurVF
71QW1iabGtBmdbV8SbvqgPGuGFVMvCknx7JfEkbdu7jybxArLU7Ip+A1NFXwATnmPyhHDmhWPT0i
OuT9z8eVl4C5rfsw00RdQQnPHHhMVCOUj8nbYAzOvvB5DItpScm+qDIBVz+lDXBbu7wHYoDgaQmG
f607FKe6NSVr1wK95i7IiuousOLi0Je5fGv8kjuQbTa2ow568GZSGMaRDPppvuFO8HaZizYZ5FAc
bNQQWDDU8A/t05HMaoTg2OaGtSMovJga7z4TWJyBaaBg03hl2KTAJ7GddefGDjcpRINLVqTyIUX9
ducL4oeYTsMt8hiZIrhs1c9ItTGG1G3Li15tAEhU4oHz3TBetSl5+cW2s20xmmq4LBiUtfuSR8CM
EK7HDZ+e4u5YegV7p26LudsN1pjNR9a5ZhzqshqA0VJZYIPh3XjmtSaFkdFy0UbaS0cz9BzVFt/F
otkjuMbMkZvD4YInUJFc+JIhj0J002pQZQikZQq2gxw4CARIyI6Ae12G1LPZOCoSgtcvpPmolo/e
bNN6K9be7x5mIxmmO2Yt+Dokhj2HZz9A3rBJYhyp+8S4sS85CeBVtQxS7G1pTcgCGPoEaClNJ9g7
rS5vXFuSf7heEvcCnOK2RhvSf0GCoQx0QLvcQoE4QQhHRDMP8MOKSSiJWJ+Tf4toooJbFhCNRs89
ciTbtakJ0WNoRshdXyGU0Yv0+OUF3edtjoxmaZullVq4jSoxMr4CgIbMHNV0WFuJ9wxHi00a/3z+
ruqG42zxg/bLjlnzbSEeBdwgWHjba4/Nlq93JrFzNyPgxe6FGxlXKnZZoCG+148RmkvnGQ5ZwGoO
+UaC2C9vs31aUPLsOLNZUeZDGvhQdGPk9R73Ea85Wc2QPlM9gWZMgQaFTm05ywFr0KS3XT0P9h6L
qhXsbeBGxyYA7YK6I9Wa0YlS+R3mCKX2Q8GOZSf6loSKQPYtgBTf6B+c8ZaZ4ZNP/1YZLXK+AdfI
VTkFvFkIg2iDc+1nCydJa5p7omWYJPIkEUWbEVRsnzsiFy2cXHWX/sLrAM1c+0v8ZQIwQ3MyqEyF
IDFKtk923L2YZBX+rksPVJusJ+57VLsNDb7niNvPpn3vbU0GrD9UnSWGug4y7kktfUa4ILl8dtQs
KxlCtCIOHZNF5cbrSkRdBHdyWENksbSIaJQpAwn91WsIy9sC14fOYz60cC3+LL7Yr5qxr39fL7kx
nzk0cUeTFOfgt6PBeuL1xs7qzZ3PziogAoaKIMgMwmvkDQ+AcuEpQPAMjC5mr8PzZBbHSQHC2up+
CT6N2DKsrZffLEPIWWsX3unSWawa+vYTjSmINioEMxppKQjHsVAjEHvdBUPkIHRC9Wn7S4MCY+x9
5k30M7uhcSA1WSWQqM3olyA0tLLS4twzHHEZfDdudmDjZphH15LI+HTcVjAOtfb93dwOPELQY+S4
ZcXV2Oxtqv7q5ujkb+bRyQSTx+HHmWKjLK7zmvZWUOP7IessTpxSCIJ1EmyOEiY1Mbk7PoemAEwT
t84R8YqdPDs++roHVu09oRtu486frrAbFcH+tMZ9UfpWsEU8Il32smiyCOTy+++Ui6QPIQV4t5Er
4XvbFPHx85yV5EVi4RvcfSKNyd1RhHf2away33wRtFwG1GgvC3Aw8HyGCFHK4m5ECwgIiUL4VEij
+53t4YY3r+Z6TyGYPI8erpFd2whs5eBpZv/OlCLzKzjVugTT4Op62cm5gUHrIQpkOT/cpKpUpPIP
DjHLPCoH1z8tlRX/ze6Yk1NV2tnvkor2riLTmlEKkBe+99UpY2JF0VQiCQrQAnVsVVmyQBj7RIvX
9IxxLWhHOF3RrKWJYQDK8LJvZgZaM6ltESvFSp6qBH0Wrop2eebPvKcA9W27W23kdFHKINra4qnv
f1jEzkZIqaLccDTSfnxgbFukbNKHGiarmFy6yR5V0r2V+JX7YcQ4eY5LkTPgcTpN+DtwyLHYznE+
3ukJg3+4IDupd4yYWrVNMPpd0UTQ/eYdbD4jdZ23cnGXc4dQv4cq23qP0JuJqyGPQw1EQNoTB23H
sgWIFtpCIJRjeiDBoP8zxyb/MfqMWnjq0VIeLfzF4uByW78skCz/oBTF6rG28MluWqtaLyNFzEPX
5+6lTlrWETGHKSybqTGekqVtjLuqV+V3Smr8P2dICAVTLQpZBgMtUQ3EgjohTH+JLk/3hEwGnQFP
TZv2z01ByOtqZPlFslD8D7iR+EWoXj/6yYJCLcfrt0ftBMTWTGxSxVhYwYDryB/B+pfdkFqBJ0fW
aHZBveYIQTGLCdR+J8xlyLeUzs5TqYCe74paIltrDYfVZtcC93oGpWm1YYfi8Kc16csJpzDbN0EQ
mbclMCPro9RSbwVH/H+WzzwODFrqfeHEJsTLFXmCWRzHKhySDI0ddmFteqG3pCmbVVwJQ1sF37HK
OsYo8JVWe6GqU/yQim1NlLVSXqTRO68AMq9Fs7xAYXwss3x+NOaFTIduFnfIy6D9dGnygGN2uXQ8
VRnE67k4lghyj9LSqC5QLafHXvcy4qIpDoiy1TPBP8uVhf66o8kjvXL2jC+EjOaZ+F6OaGuUu7Yn
yisHPRUJv1/eEzm8TLUzIV3I862d2t55xkJ0L+se/XPhG6fan83Q7N3PlWdlF7vDswJZE9ZQ95An
EHiHmKdmP8vwkZWswkwTeKn+wLDwzs7e/y2xPD0ZA6wCSvzskKKoJBG6DL5aCSwpEZrdWcv8dhM3
ZcnBOvbREjjyywWr9G6k9Y1iNVrVYy08896e0niLousr9smsgRXptUhXWxgQTEPUHbanl5VLH1+e
D5MpMLoQ00ZO2OGc/TYmaLllGY1TQYrKU5XDaDDLbnlEP0hoRmcQNOT73Rk9dnUuijH/adsE/Ede
5YeOqMAHQ4/ru+S9DOlkPZxC7vpF174cuUKxOKQwR9/nDO8io333n9eawxmq0o102cW/OcV8mPhr
dw6Ur+4sXElY5vv6gI5rfBtRibHb7dVDoDwa7A5UpGF6w0tHghwgDZwnwHUWfq/6h4cx2A5dZb2a
iMi3viutI2hu++DowX6L80T+G/G67TuL0CBUCOLREn3x6rq5+rBdnxbfasQLI/X6JHM33xMfpvar
MjE24JPeGUBRZKvyvajaf2Sy1DtAEszxSqYSZ63BhccNCmlX2w4DX1Rc+xhyAjYYpye1h9Sj/VIi
kqVaQR5mo0QLdVGI+1Lp7A0qUIlomtoRWckYjUIOB1fW0z08Vyi/o2QGQEQRs8SAASMuP9YXTE6O
8A8WtC/55LPlmf0NFXPwyOUiK0jXi3eZHP95xGFyX6SrkmyZO3kivz35RJd7xUfSftojfpwgHZHL
NvOR2Kb4rSmCyGCO9unSEZ2XvrL2DZoILKYMbPHR9QceoEf8wh9Zz/0sSmP8ww6Ia5W2sXTm/pFj
7tOr1+y9cJ0phEzLNMqCAlWTvAi3uWfAzpjrbc4A2qc1LiAaAHdvOYpzAbwgflW79+xtTKjStQQk
pUFpVDvRBOUBmLB6JJIMR2g1eccVj1BUiuGI6c5EONIGeUgeOH3b0LuvC7KQT76KiSAG47nFovdp
FHQN6CfqO/LiCK9xkNVA8BsxFdWEQB9aK3UOLkg2gr/BFLJnrpncJNP6W4l0wQIw6GgVCjvVNL4L
w0Q9TsisZCGbwEaIp5FRJb0AN9yULc+S0HCScY3kXXYq3i4k+b0UOiUndHWV9wMHZXoobBaRm7pD
J7zDG8dQHqmo9ZP0vRtKiE5i47ZDTghAYrdfa1s9pa0LWKCXdwrSKGqbiuAM/o4C75gyt+S2Du95
WutnvhO54cr29gLfOzNmV/9nOmbw4U1oIdMZCL5SbuXs1gRRfwJHDOgvupmwXhPxYi8KM4drYfa0
atJQici+irxBjZ3n2bqi5fTyV9qQdu9b1RyWawkjD8F5e5QJCPOyRbDgNAxhJUIGBRnzoXRNNqJ9
s36aM/Egc4wwn32hdWZDO+zgIHJkWWguPPjrRxUHH5ML63+ggbpmiZ/9MfdEQtFmjADMoskjL5Ne
iNMAzwdlYczYtR1+LI+5NUUvsTcM5wn2UR7Iv8ZGbdRTq2ISEBhGiR1CB9GuwHuVOvkp0ptCBrR/
DL+3XRyoQzJV/+9J8WbQFr1no6k/sPtRvrOzak6cxulXmUjr3HX6n6kRKEBI+8ocYZ+VRWD2RF5A
FIOd24rB0jA+6uTCFgtLqM3aPESwhbO/NJfIHIb6gmcFAEXRsUvpU3yjTS5rhWWa7RyAPfU95Llz
n/s6fhDunKMSNNKtObpvcGCTN2YwbKERvT0YRpl9TkwXnmbR4SisoMYrQJT3pBE8EGZgP5baE/tu
mbNH2xD63SrR4w6FGDxKBaeIbgHfd7PR6X0QQOylFrTxfQGVuGAwwQEsR71lzNO8NI6JILaY1K4J
YmsL2UlHjNzkY8Y7QcGcko6IahsX3er1f0UMBgylz2RfWdDEWMm1OChmg6FVDvF1LX1gDQmheUgV
43vtkTpMR01oElov+xsvGPaaee6pFJ2R0wqX5hnOCtwbhBrzGzC1JgllQNO5cU22bUNiO3fLkrX3
uBhZ54vEClfm7hcjacUdnMn+PM++OuGpUO9eRw8phad2DIOXry5Jn4BFIqZN/EfYuF+m47ZIUZnX
bSoLq45Ma+saA76IBnfpz7bVcvtwDUZSjvZRLOX1ZhLekW8Fs76wDNYnw7RfAj6QyStHtW2nhObM
d/tgoxGBPWTYKk8aicOz5w7idRg6CUfe1P2wi3F9Dpta0gOfuZLkwe9r80j1Lg7z0iniM+jwj7RN
JmVHY33K1Y6PBV7/k1rpfgI2DWEXS70b0XQIlMpd97Q01XCos3l+x7NfH/yhBuvGB+vBGGQn+jyr
dr0POrbq5myk5y5o7Jfc8vlp/T4PmCzxBd+QGuOD0RXGtjDSlzmDdkiQgIV4F2KSs51MIiNwbNWM
Xgzk2Vj+2Os7TCPhsjrpt+rjJhRTHH9oc7gAEHOfrOxGMqu8OD7bvUwfymasXuvVtU/zTCI5NhTr
IpoVYypdDBGJTUi+TvWNHMAJ6eXx6KwYvNk+6oyTvSECwxjjK5EfbBdhH/8Qy+18A3fZTzSxNwVC
X3xxGgP6QPAYwSkIZrz1ot/6yUCdlE8VqTqlZttZVzHrfpSFxzzTxityDHVxlZF3VN1Nh1E77qrN
5Egbknlm4cTkOcq3dS7sBSEmd0ysqBLsVTa/aaqHvTsP3tsw6+wXvTCCCxBfoYu9/G+pBboATpBu
M5ApvM88+32YsLxugsWdphAPenllblKADndN49nCn/I51lojmXCNOJKNG1+ySRINvtA37EhAfksH
NRCpIZ1HBE+QyDjPC+q/uSZFwMGckRPBgVmHlc1HTNDCCz0q4jh7SELkin7UVa6xTyoh/oJ8Avtx
Y6+TFJBSqcfui0MGPNYgSz2jZ+6gDcbLjtEBY6tqHogMJsiHPWI5UsdO3RULzfoEXM2g3V88Rn1l
qY8ZJCLqu8Uj66H1Q+IHYySdyfjt2pUZNXZbX5tMBhn3iZmGiRB0HYlPHEITNxQLXZYCaA7kkSzs
4KLyofseuJjuptLzXjFmjeGSDGwJ6MRdYqBsngbVrUWwYbrcbGPG2d9FS8Q8u6n5TjBdPmQYTq55
SpBiWAzkt6FHC6ZHzJZpREwmi7fCHB77FjqDVaTZb2vZ6KKM8RaxFTtnBHz5ZQ1moi0Xw3mrUcOG
zVCNURIIMuxShpjvSDy6V5aV8dG2q/htUeOladbhNOQA/WuicX4SWukd3g9OkaW3NmnOkQE5RcDe
8cmKFoUxnBBL9v+8Xo8R/1/8YvgmDbJyCacb4eyfLCoJ5O4kSmSJt9zJWMzHOuEavz3XDkNJa7hk
lEktEbM3PJeu/puWerzUIP3uXRdTGfJPCOvmjPOwrPJfNAAc9llq3PC6Wn2PM1GzjPhOM/SsDfjn
5B+zreKBrqD9XGZNfo3Son5dtfWGx455Rk9C4bYdqL2D1hsfAsjHxc0wXp91lwGnJ7P9Ma/i6tkt
9fiqYJwd+M3XE8an+MnxjOnZarW68LzOoVv4/DVWR5HYFeRjSjf17tmA1X2YuI14Q5BLBzrgV3+u
/+93w37VX2c/0acBJEl/IlRxPJBEU913EEI3cqL92gDOHeCTlbXBeZwln4U7cqJgVJObMpnLKJsS
Ok+mxW9u33FGBDkrXPit1wKo556EMh9mlHkDJK9Tm4b0i1YF2Y6yTcblsGwd1aBOHisA48Jj2Fwk
yvtse6bcmxwU0BN5kvHTCub5SDbRfG2Q02/0nMlThmAwRWg/mceUFfg/W+X5HSDq5sLwdYkQjgdP
ZFXEzxA7KBdX/tmsN5ftwCCaPXTj7xKnQyZoFjbA1qViFkoT8A5PzKRgyuoz7BKqKJ4C6aNZjPXT
zJTzo3X18kLGdxU2pbX+JbfdSkt81j+2jDDS28V9Br0AfKJPofr48FLD26bhMU+nKZqsld7IQZum
ktneQ0Hrz1oZUBzUotnlQnHYdJ4m2b1V0OK9eHqRUx6fV6+TmCPtuXmpSDeBU8E2DRVtAsxuC1bE
BBQX1xCBk76ZUIR3KetoHiLmdy4pLpa19xmO4ZcQ04UmlMqF5eeTYdmQo3CUB9tCxRJAX+X8tTNd
Od7QtrzjyAuYZDY+Nfw423Su6EkiJ2MiO7NWwrgKCkWVUxphCmkOlbb9LBqVaCOcTyCOqAVenTzA
JWqZ+H6wLD3GvYewBFH8EcuVfTQ54N5xIxqnZdT1FdiWC6DeTf+M1UsecaDivi1M/x0JrvM1tOnb
5KfW0QLOuZ18mBDDpIo/gtHrh7RL2b0kWEU2flEhNdRr8GO5pTwaw624aqz2NcEdjRxAV0MER5KF
AdkPp5XhMrCzoLzkLrXANslZFelRjKdA9e5V8eGyE1EGfHCqw70PEOSAZSpfb0jF9mDf0tqgEZn7
FkvS2zBa4gL7U5ySaTF2bYU0p4YKz+S4ryNzwTuTsrT7CBi7fxQqt3bVsEz/UX7AOCjnkgR3ywt9
crkQOpN+mIRMipvdhJrLY+rSDc/kl2Lj9ezm06x741aMuscFosn7PALGQT+JKI00ideV7ocDkpbh
SflD8bC0q8uJSMKHr0zxIHpJlrau6ndyK+twiJ3/wH31JHRAeO2r3vg2JrKBZltnBw+02s3EUH/2
s8U+45bWEVepZJTnpj8FQhg2I7V1loRe8vHaGYACHHhATBIPwhtMj8c4RUG2gaIpj4mWNoyjOn+6
8cg2OiV1S068orloYY5gO+sJA7BK/xFT+fCCh7u7r2l4yTwtonZC1jzaB0ISvCjACrZDgZxcG6xm
r5aeYoAaK9uPPNBYUG7629pvPswKWuoy2MahcPr5ocpb8gJ49A5Y9roTL0tKUgzLkw28Q/FXYdMK
lceMycodExZXQKeCLvIzqDtBGcXudx7IV6vaIlj58QvCZAKU9wiH4zdNGxpsINS9YzTBpm7g4PmM
41ZfMIJPT2uaDMea6qDGZkwEiyOx69tASlBNw8tgkTX5O9Iu1misZLnPgnh6dSmAzoSLV1dxS3OB
ceIgI2ZhLrerWODm2DgL8h0XkIMPqxDxU8fi7S4F8fPpl277aDQmXjet+m5rmi4W3BZobChX9l/9
iLO5bqCWnyViehFZBlqGDcCn9SDUmh7GFgI19Y/zoaW12FvX6qoXuHM8jTrNjUtHFB3WnTlzWW30
2fgLokRY6O5kypeI0HHXNRkSqWCW5IrcDDqRgwTtvb6FCDwxzRdyB3rPOiHmY8HGjL9yyVl0XTPY
ZUs/vrDIZaY3VB6r1SwnHe8HR+j0xHohEVHaTERoTEh75rOd9gimyQhM8kdkTRZpVXSOv7YUpr2t
SrZU0JFM1nSkeiCAXKbRQ3NvetpHmZCiHRDF7OI3Xfg7NxAArTrSWYejZckrG09gMUGbZO+AwyEj
QX6JCXRCBh7QeA/rbNzr8obwsW7nNFp8UrHY1xfPReAMTApFVrH6KnSeEnaUIhOpgi55mhB7XeFU
oT9JCwO7+VQbO7iMNFSebdeHFuUM9V5Z+z3yR9GxPQ1AUR0rQ9zopF6w/sMXgi3LX4fp1OlVrCdI
oe0LmGtwex1aAAAVza2uzT0R+48gdHnKMalRejgpPCcQcIUBs8adsKcGdK7MFWusomcLHzGmnGyo
CIyi+i8PmkMu5b0GuYbBtgWqB//e3E+yx/+T18XHhAaYIhtPorxJvkng000bnNes43vJTI7aybgd
3HAOLcaSiCMQKDNe8KqAlbJ2UmgqyoAfspsX3/xX9AYZM1jRzHMGdkE8mBy/wd6qJu1HfbYI6IOV
654mvkjvghGq5RhpBdnVpuEZ50XoKt5ZUtRV2IGfac+VCLwDAXimOk5FCWPQmzPxfWPH0kvorvmz
3cmLKknGyCZnffPCZrtfyfiBTBEpAuumcyZM58/UI21hmfrtPaAN54HwG+89ITmL8QAz5pc+pgHd
CZTdJCmDgtu7VQMwKChhHmST8QlK1jxC/9UMsa2q8SM0rcLfeRX76pCRIoIXAqT2Exfrs8Us+9cY
ileSmUHkJAFzangBGEYc6DR6+QbcfELTjOQ9LqwF1bKan6HZ+GfaRYq3hLHHO94EkjECSMQIU0kW
LfQuAHW6KS37na6c4Y2ujD19S/CWdfPfYudZRCgNjbQc2Vs4VXBQuBjINcBFwmZhSJ+QtZB2i8Aj
/WePyGZ4GcCCy5+F0/8dcNbJ5WjezKSbN/b0aE4sxF0M+KD3HvGgXv2bGzSgIsfW/C57F2noPHXE
yEMd3lXI2EIxSlyRECVJuEysCIEaHmLZ5ger70tuXn/cW+RQAv2UVL8IER/bgfXGNiYDDTzEMkXY
eD7Qj0737ATMc5603tF0ffHhDEN8gkJIdJhvBM3n2qrgvtA3KVrsvJQjtdloBtl/C0OTvYmFHdsy
OJeGU4L8snxw9MYq/Dt/tuZ7Ac9xWzamhMuKQRDJSPqi2Ee6G2dAfgth8sroXrwxbPXvmYU2v0ks
9KPf9L9xF9+DdgIPikDGP3ulaB8MCTRxg9RrPXDBtBh6k+tsCf8pha0Ligs2RXVLTpu6toJasDoQ
QUqAYiC43yu/+wuQLUTAg+KvBVTVv5j4c6YO2nl0QUZGRdzOG9s3DiwbWSlUPve/iffpbpQCR5/s
uYOyunlNDPdpBCdyFPBroo5ozgvgjIJtNUcUa8RDUmDa6YPYiGqL+JOcZUAXziD772vtVmfS+phv
+ldWsBnSFSXPMJhjvMapmW6ddXoWa7k4G7+DDl1OZMfWnDg7pvXscxBC7tHv0HyzGmSWNCL4XNzP
DtPJZhjtN5/VHUUVu17oAA9eG8QXY7buc6q9zYilPQJGxUfVl0O4rJ6OljloQ6bs9W6l79iObt/+
gEkcItTCQ9Q7znu64DZtmC7SC4HtpJ4OsSrdGMGef4d0V57c27yjE2STdTFyRt1hKrd08FImcPlI
boa6I39W3KUgM3Vtnz106sc6TeU7ioOzu6LDF12WEUrtMq8exeey6P8sVdz3ICZ6pS2bEYmpznZc
5Xvbk0fEwE4ofbdhXhanB5Tf5S6hvN34jbtEzdBZj6xT/LObLWfAhczxaROAFjmUVutOp85yRsb6
lYrRox7oQI8jBo+QlH3ncFy2iDhzlq4jSA7S027qzQTf7Wol0+NoMqcq0wDvRWyeyDpBNDW3XtjN
jsDCaC+O2nhprT4Fku5oUg3sZTUhyj4TiurJrfa4G3gzQN4KsZl9FNIsz9w93CnrSd2kI1Uiq12w
lP/j6MyWI0WyIPpFmLEFAa+5b9pSS6n1gpVUVewQwRrw9XOYl+kxG5tqVYok4vp1P+7vuxG4x7Sy
CHk9YVJvm+BRY63F7u+kO5sKYiRLquEha+wcQuaEDdz+xCCA829yxk06ln8rj8eHec66t1wqL6Hd
dieAOdO2DbPmFnv9O6wQ/zVpPWS8HAfpSMtrF3tHJT3z7diiQjUObxJ1kTkWLBMEkfYA1w5wGVnI
E2Sp4rGDzHNUvfU9gobeFFPe48EmyhIGQUcPCa+ik8xa+U2ZIyacopyaK69i/goju70ycsbHWaUP
5MGpdhc2U1g4183e8+f4XEoL6YCLeHZJ6wGxyJ+4U0jbYT1ERqSaVhJfnGsqg+mB8Ikx01aeO5RL
WsF/hOb7Ht9fKcCVSGc4uBFu1w38tJ58rpM9aqhOB+Bdeqcjlb2njvUNCn+YLmFmASYlfP4PN7f9
UjlQwY9EKhps6Rm96lZtxGFp6QtGlEbi45rOOdh4wxVikHXK5aCeabrJ/0MdwX6WaZ/PEi0zU3Pz
TNGGvLneeIjmH7/JfBS3lgF/hbjB+Vh2XdiQAg0CNziPESJQbg/Fc1h6YhOFrnXnuMEXNP3W+Jry
o0F8/c/3+uDPOIRYk5xknrdjnnTumdU6lprsv6Hz46eAU+mKZnvAqxE+ECK5CU/SbJvXfjLs2Mf8
qkdyDpywIMB6po6MRqXKlLjcm4GELs8+C8g/WcedMIx0seO/RBc7XdR8dZY6+ZVZVIWHsSu3+OdD
WpeC37M3/9XTOL7oFLnVh/Wyoa3s2w4ZLJp0uYVF4j1phZXOTqqbrnTLxtkt8IYX9r6iEmm7LCGH
mRChOnAdDd9ZuROWKQd/Zn87WMfcbTmVtIxu4ephGDLatKmtWofUxHauyrQcgEpUb+yuaPjla218
uwGLkhbvTGu8kNhmkhTk9e8jbshcsL/zyTxU8gmLxFOyXhtB8JUPxTLoi1f37oHMQ/NKG3pMtzh9
VzvXNuMuSMivVlzXvrCrURA/9O+theewqsOA0sQGJpWS3KVsNvg6WmEuaAh344wXezC/Qp0coh4H
W012aTGeQayoFRt+t/qTeLNSNKdYAG0kV0I2BA99lsuPYqEWx8z5ky0Cjizdiks9xYeyLb47q9wv
YIV5+4PinPllEuITYkz+dNYyXAlMwbaaeF+DzRkf/SjyWIFk7XFO+/Vn6JKnwE3Xwy/wxM0Kk+6Y
OFn3xlE67+2pgbPiV335KYMg+LGNk//g7QBYk2bNPofc+S+W8XOWkTXaD0P/2XnL0xjk3a00bAi3
PbUL6RJ098BVRxoev3zZfidYvbesAXPyaMY+TaIebywe187ulZdTMGBO6bgXOEW3HCHf3OAuYF/N
uVl40fik3s9uOxPJMX2SbbqWdrthVNUeQbs+isEOiekN6y5JvbNhew3aIiZwk3TXwq6L946FwfMg
R5pR0ZxHtrJN8d54vFellZAkhqt8GsLoCOz+b50HC6Dwbl9OPGFZgX01A51+5mviPzRWejQz4brJ
q+N817VS79rahReeDZPFip2dkVDvLVanDZ4EqDUOl15jV4BQBa1Ihb/W15eLeCTAONkbjFjbMu7+
i9R4gnJSsbmqGkg+0XORk3aTMe4WslK0nsk5O1NJmF+5fiVHgyHlNtafOKVwuQ9vFh1wAfAWRagL
+4fHkAU65pjIJuTiXXcjFXhQXC2ohsdhws1ZT8XJ7rRz0NKvXkbimPsmW4XXvKJfqyu5DFfBU+Ln
J4d8JMld0/0mHqGPnm/NB2oUuXy7Eh7iMKiHcUnvIUoCVxJ42RW0bLUuFVxHNN9EwLOfruhe+QI5
1KGW5q32yROwwRY/ooXvskG2dO6FKtsHl6gn9a0I8W44fLVCkCXajE52TycXk3oQJatUzCWqAGoK
uzzbxkGmblE/PmHRfFEOnvKZOsgNSJjvaKybK5SfZt/PKbfFcS16L1jKX1tL6XMfZNHOJAQ8Zc29
LUu+54qNzeIb/4AJ5i116ielWo7SoeJf66eJPE1ch+4Dm2JiWAaTNzu+ckKk7kZpvZImXZVwPAAu
/uf1u+98eCsCMI+45uCALU+WSF8WVme4nIpml2BNf7Hi/rksIBlzqbD3SD/2XoU6/2Pj0eA1wxe3
F1FxNE5l73mDtACxcIDt6Q8VW6Ot4SUbhpESpW4hykYDNHIZdj2SFEGGUEskiIK0tUJdX5OZNTGU
hcPIz6mULw/kdZj0ElDHDMCgzVHa/PrU5imArBiETxD+i7v05mNVhy7LzqAIfzMOBOcFuMvRnTwB
Qr4I97qFoWx4LuqYwxFAjLPHEs1IizLYTwcVh9NbKJJml4kwf6NZ4qK1rh48qb2/xJZYgw55/ImI
M604Qzh7agj37Cs/ktAeCDEzFIWbwZkNTqhmYT0RTfPEahGz9c5eLx07K+bWCveA4vIkSi5gnh8j
y59YWYDaKTyKKC4LsfOHknaCi1zAU/LkKvkVVbK7t5b3qIBFIC+y5zgTqMD+mUZ9dk1D+g5cLhwb
IgP501KwhRoGOhtyvh3vLPiyrVFO97mw/kT+oO4c6E92yYYkCc4VQuauQQ/hLm/TY0Kb1PQbNBLj
plum3pHgWrnju9Yc4Ui0BIZgJ/rU+YHAlnjBuXfSRwXolQ/FGOsJTiCfjCitT26hVA2QzNviQn1c
yZxsud3qorCcEt6ZORqvrjTVq2+S/n3UQj82RWIfunSZ3hy6FhL2fWS3uwCdQlTztRypK2rcirsh
xcv/AIVHXCenNbImqc3a4bqEL1Yl2VAeaLFSj1p13mHonN9FVF9E2E8/IzPclXylw7uXbJFhd+h1
/1I+6PJYVH6AbVNrsAtZvsT9ke6Mic11HD/jjh+uyZgE+b1ErPEPk0ANOgdOx2tfMTKTn0WF2KSq
6xz2XI380IRT9j7l3M8ys3B4Lj1Gevyktc8ZUHQvUoY/zpClaFWtdyzBle1NMGP5LtxIwL4OUEwZ
vQ4LF4kjyj6G9UECqDJktBKalYgH6HX7aRtYQ4Sa0b79Yvkz9pn+PVfyz1x3wbEc22KPtyAtsGlW
fJfR204LZJ6XXFTWV6iamIKuFQ+AO5sEb+hSdAxRWjOYlsMGgO8f+MjEV11OmxVety2oNj0yOPVb
3VPVww8PbCRd53pm+ebSNYkCXUBu309owMOh3rvbJcrPos4wIup2xHE86xuvTFAPmPFxutvD/Ksb
3AZ+EyE1Xpb0h5Zvg8fi9yKnKccS09Y8psDD8IL2rJISBAbadzI+kQNmqEAeQ9t057LGfrUNMOcd
cQW2LImzqv2gc4fkNMgeX1wqwBLN9CixvrFGt4YxXe9jmFJGEsVNhsnRHm4L7nC4NoEU+6WK/+O2
vdx9Yur2BgaAe0KiGs8D9Io3MuESdguGyw8tR1oQsHlWd3ucpmORRjhae/7vtt0l/2B8DvuIotEL
xIEvgjH1aSEfsBoVkbArOJII0LkANZbYmvWPbPw7t/f+WhjAbhjbEPCi0Ume4qANULF5LkkSYH5R
E2qtm3/SwtNdUhYmJwbcFjSsTP7PMBguNkxXjArokJgqKvscW0OKxZOyQ7pIyPN8E9EjiuylobuR
PaYoCji2ISEhxDUUkw2aQ3G0LcfL96WDKYasROq8u8X4kc81MuQ8gxCCquBhiBT6X5dWoFQBweaG
Jeck56eCAuPNkGLh4vuzM1D/H/ExBQ8tRmhA0YAwtc8afRY0VnEe/Mm8wTnE1ZzemAQ+ElZfmwKM
H6AeZrizXpYBe40qYlS5UU6XNC6XTbaM5QpTcpzrYLNM7bgIn0jeeDQfQX+lEoCiIg1fDWPgdDFO
RgxOwnMvhXhevGZBRTjZmoVAHaXpqQ81YfYMirpfdtGuRYfBwsub94vbFVmBuPff49T9xae6auBY
nzeJld+WWC6/ah88ZNNN2AVb194SDaufncIe9+E4Y1fP9Z2uVywQMejstU/EYTEpR1CLJQ8++p4D
dwDQB/+SddeAxM1JBTgV5I3k7cvTM7e7sMUepeyGm1IOopM+vYjuQ11f6XgZqPyMw11vumKfrzfR
GBgkxSMmRGkhxbAjeLxpvJxbZDTRyQWN/Unl8h/bgb89nATySoBfeotGMdxfJU7W3sdgu9B7v++F
dJmdBL5a8I/wTrO8ObhhvbqSlpo/cBHvRPxs+gpkkP3HQfJChpYOCwdGAEB4LvxUpi29ppbLiu8z
yBUCIXNvHjl/9Ysh+DqfSfR7JNX4x4xjY+atgQbYU8jjP+euc+lxFZ8QVatTnvcUsLhUIGYGD2Ff
EmChOA8btJvkV9OX+T2MzC6F3XyUtgfVrLS/l8Q6jrqlI7QEYqmnEn0rdaOXeaK7QhoqXcpZnUNF
0xcGO+szoSUZomZrxxBBggUwo3a+6m5I1YHuVqgsEzTWOhD9kUtoe6kWbHQUj6qnsJ3dU5tNKySD
Kr7IHUlpeNFdUD9/rWlhf84j6z55brPzIQ3jPbbQcMvJNdQraVIE7dRB5+npKw1XpO38pWi1o9bA
imCbVsBs1sRJ+NV4o5j3Jp+X6mrDlX+VSLXNBecFesXYduexaiaAsW0YP449X9snMGhNuTdNAUgj
nathOohgIXW8Y41Yd6SaKvdq2vXlrUf9agpzz11b7Fw9fpPZMmo7jzhZ0Ye4+amFlk3A8mSOsRPN
eIrSBJOggOywM0yGpyqL+AUaW/wxfaQuMTodllGkvzYs3y2LYGcyo6PbWO1S8PSbFp5AQuLZFNvC
mARtsqy3cWEXeFfsEvRTTNoataZ1ymu40J4r5nK6FX4JVM+Rid6WKqw4bfPJdrc4P2g5nyf3g9d6
85dbwPJLMVyafbtI84rWOr76C4T3nJT7yUGRvJSW/bFSyPdUeHT7xHajN6zlPUmqdMJ47/UdG09b
XQJbh2cuExBFCiP3WPkR7FwqcJ4BVswlkW+dEzdP4pvgVCqeLG90piu9SfMFcE2ALS5U/QnPyhSx
6tD1NmdOPUkWow+Os0Du7mXxOVdl8FtR1XT3l9L78MANbqA4swhz2SHyLRopZtqyrEqI4MQUjFdI
AhH8CFieym/fc/7gX7ps1GEY/T1qBdvVhRz0gR/R5Vo2CjLmvMXj5RLIOLtnsO4ephBGHJoYoDII
nLk5ZLMhD1RNotjOcuz+hM1sbTupkZ94Ux3CgCG74dm1qmxO99A8gOtr4n4nCIGaZ5ARj1Zg3OKU
9ubZDjYXNvMsnHc2KZxTVkXysVmK/yC4J/uFtDbJQ6kvadA+Vt3y1kACc0dWRjCvKP+xlvZvn6Ae
RrLZqDZgBTgFvmTDWJXWJggqDXEjFcP673qL66z8qciw7iM9aFxtWbSQEbaKw9DG/smGoY0ftmx+
LUF+9LPqOUizf0XASwC+AWH3Pif4wRqC80tNeq0eEZLu9czKt0kKkiofoBon4Fb3dYeARn6yqz7G
PijYlYE4R4flBdviDDtYjP1ne/SKh2UEZtChPqPcsChScXTColCcCqYESYBwfh2CbHmmlLrhoZlR
gQc9HrKoF1fkG0ZnWQ3HhrD4LYHf9BdEswDYDFMLOTli/MA59CTnOTqxoHbxs5HxXwwr+E6GfyVN
6lcqlrhyQLE/8soBgCtyPgS+xgdpuCPgFl4I2QXNp2KTEFLyulDx049iK9rBOTWh++5EpmyIDJX6
P5PEgnh0w2rxUGbSfcG1/0JRhnfpVhpF7IaPobLEI/5LtpmslmkBdgqKAdL4JWVLuaM2FBcFKYWe
tpXBi/agNud3PfTOdxJgsHZD4mdD3jhPanC432jI2fapjtpgJ9qmeqqi3Ow8gmN3eJEiOsz8z/Wm
87wRFjmOsStLTvXhCanbwzim02sxlu7jksc8rl6WnwielhfugmxIApf8PWzQdbPO5ZbVEe3Zk4XF
IdBlP94nKdTvvk38/7jH9Jcima2jGp38GqV9H6B3WP4Rhpnzg4if/rVnhzABInk5d/WDNOXD5I9P
DYskSAURifypzMr7Ug/Fgc6Utc+GTNk2mgIP1LFFNThVYOeKiZf/8GvQ3vR0s1Wg/KTRf7MM2pLb
8lpHiOXAg0bAlrBGztksdQ2Dd3LurTb8IXxni6grP52804eJaSXHWTABIfBlfCB9T0kbLSmgTyIM
g2w+z0JpcYS1aLEKCZoDV90/EZ/UkcwT6e6JH5joV1wQVlyya4bLbW+bNGcMNcuz7qfmDFY5gdU3
py6wCO6anwtbeEwpwTj9kpYYz6bR011aUfdqARgiFQL8R8zRdxuhobo5xGqSuSEwgHyWeI5jhgzT
zQ9JmA8fVeQJLLC1/gmS3L+4Wdr8yxMsSDsso+z/emeC1REA8SWFO3kx4UFnPkpreaOciWrUEaTK
jobZ7EQOmM2/DzQI6540R6eLsWYvgveTnrr/9xuTLuS5Z7OCidX5SdmePsHBoNJd8Sv5l8qlPA/l
JC12TLx2a5sumP0kYKOFWAOvQMmiA9+E8nmuxJ+RcOc+dkBepwJaJcmRlg+z4OAhIz8HY8pHHczl
30iQGSQXhB2gR8v6l6sEYb53yunYCevkiqokpVm/eMw4pB2IrSAsUc6RqBQrD0Q4VhMOyxgnsNyj
p3R8oyM5ewWr380b+qFQaZWBOMaC9YAPE16KqXHxB2NgHhZi2WhSWsQIyUiPWE1Rbr0wAohWB80p
aVhj4I33ouVN9F0a7NtWdl+jsquSXo5qznaxGSy9JfjIlx+XxjB+wMzCQ+Q3g32TdKVforywolc6
94K9dDTU3RpKzp5WcPefQ+b7JfCTmF+4g+Y5YnD4TDvQipsi9b0HHc89/XoY+w95lC3xkRRD3aJF
VePaLIlboDA9Oo5xuz57ZRA13h76KbJ6rcNq11km/xSpWxw8ppngC11gGs7WqKb84NsdhbNg00gr
BZweV3fO9EvTQiEDch3LL7oOZPWcIqT6r53w2W/B8mjSl5FDqdlHcaTqJ5jqgvGTtvBBXUYyvuYw
itwSq5iX3rqMwk41Zbn3yn6V+JJnJ2G3AXhD0+SWeSg5ZDG5dOQi6sIR6FxqwNVS3ogDe1SW11bI
rGHEPE6IKtQ4szFDSDlXvixQXrC6YtpuRmBpGc3bofJHkvcls+BGqsW01zlwnfLVQOixjn0mJzve
OKNu0GWS+ZtOtOV3W9FBePV9q/9NEtk9lLVIlifMtHm7b+Mumd+5MsJpQO/P6p/Q78QLl89KHks/
jEmwDghZXSW6R6u0C2cLWWkKPomvN+rJU45YjqwlcNlsFgeNcjunIHXUBtFrAHBZQHiNrZjAX+b6
nLwNjW9qaxm/NHz9eiRzxj6bOyA27IgO+8Y7k0gVv30/p7w+6rifclTR7hvnzvCYsdAsbwlUYhw9
+N3OS95WPgZ8qMsP9GLUd4bQQpwYxCZe/4UhHh470GQ3acrPvilC8GQAggYQnxPH1oyswakdRVXJ
t9V3qZQYZKOcHV6d7JNrqkdxpq2q97ktBv1LRvyu9lBOEN3jnN2/lqGML1TF2c65SvvE3Nj1z4JC
Zya+LR0K6a+mahted/FAQmnkM79VmfCni+LL3sEK9MIThrTO/SDATWmtTzfsMeB6/oMVcvxgH6PF
T2b87DaJnkuyYI27B89TXKAU9U/l5NQne80KNTalYxtLofKjqQRrcgMM0geiXkHTaC2T+Kvh0jy9
BNjJeX1RHw4Owaexp+nqdeKuBiJqQRdn0z9DpL3BmplKfcADZPrv0hqj5Dunxn662O7kFreyl8N5
DBBtKYxqy5U2MLV4zK0kvihMT/Ydr725kzcF99h2IwXoQbVQW0DfUcoA9oh/ysWMl/GmMF6GB20R
/pDdatVa+aNduRR0JrObXzwyAAr+UOqzqGNcH0s0TKo6TrWdY9x2dFJg1PGSezJGdE+IssVFPFQl
NaB9Pt8sXPk9O2+R/bLwEc4bv6b++kl7sVWAcwKTFlDnLh9ys4S/hgEv+MYyVUSJV1d8aKXErjax
fQ8bVZ9FFvS/EzcKJAQbVzgXZjxWoNECRzjLIBjDNZzHeqCyF9EFyTpvsiO6HC2M05jYGII98iu8
00mT8LKhwKdvYzz4+NObLy9IBo/LSj6S6TTYBc4qsaefKEg5aQtE1ZREYzmYPWx4JNk2gWy0Oj+c
WJ3jTru4yspuweFva7u55IBXQOgWyYDe548vlWHzAzUcKBQwBG9xl29nEP30QclI0h1y0+Sr0yTN
qGrRJgvzYzvZ/kOLGrDcPSconwsYVrLeEKsSkB2oX6LBalT6OZ1p28DKRjfjxhksCp7qGh1qP7Iu
RgZmvdBfO6sffDTVRIaPNr0LHN9O5v7XME/B0oRY6BxTCtQuGlnd/Ef/hPWOzRnaBJ0sQwjRdyVm
p9vWYWPOJNm5YIIvYUHqQqNi5TSml3mCs8GOm7W93KkhHXpQoXFKcGpjFdVvhYagIbq4jz7U0HrR
v5Hs9/BEnLihMUCMZJks9qu4cR6dubNRVBtbluISUtZ7aGLiqNt2gE92y6bBHWnN8Or0rEIuB6cB
q8Ee22T/7rUZ6DuVNMzPq9fnLH2YHFYARWimr0z+MIF0eyr+8DUl4FOfI5ft6VU5uAfvfbCaHHuM
oJBnW7arGykpfHocnDIkVZ+R8acUre8lLRGmcr2GcOUYnSWlPPo8Oqs30V7NPIdcRek/OlCc8BHF
NKge8Xz6cFIiJ9RkvR3Ef9TQXEiyevnEqSNTu3cOHmtX+eRFScpyh43JziO5lOy4JxfzzfScrc92
0yK84XXSV1lNzQeBHcMtqba6X6Xt6n2RVcr5TKVTnTMuJiy/RRKA9bF0270r4AEpux8Pv3/LUvTo
JjGctSANz3nVxn8kZQzI+IO6AkKPL7RyTzeZORUsJH4Cn8rqzmvxmPbkeHJWjLBgBY6GjlmQfRv/
AHvopSVECDkanGUB3AcyEZ3Z+akA/YiNy8fB5vnsgAmjpvvEIQd+rasoXTtN+mEJr4HvYv+fBsJI
Pc8C2cZGDOWxizVpJ4KA9ntYr2huMGeom+6SVfuCRWm1jfRMIQKBWkbJkrfKNh+1LCklbL1tyvX9
Ixtk9MRfk9UiPuJhtbrO6ZNkv+Zu3MHr0yN3/45uuKb1xFM7Rd7ZCtkNwxEw2B6B2mK3S7Sw2Zp4
84fn+MGHm47OSzEUbO6ntXPiIWy9tn+wabOpH3pUoPinYsnIm8OVvE8hDtJfdmLKRfRE7qKMK5FZ
aWW7iJRsUnJM8PyerCnzOHLwxbwlppI3KfvJyjd0FFnlw2wzdsEfS0H/G977atNVlvzkUupYLyTt
gUsWuU8a1YYce8RzVX4MpCanH/zBEO440L30U/bcT2AXtWq61/mcUvNjJKaigOjGrqUKYi1ylj7R
K9m8eACJSYy0DNG7wO2JsHUNWZnrUuUjRrSVzftrsNp8z3Su7jwZ8Xgjjum+0TFD0byd99E5Y80r
Wa6L5LMEyD7vsOpFfMH4xcfXGF4ocV2l9+Be8J3XkyW3Xmdqn3WXK9LgUYxMahdwm5VYNmBzZoxZ
OslWUIgH4OEdhSXBQu6xGJjjiJSznVZ/Aifkj3VxY+5ZrE0e5jPu0CdiK9GZioMerwFflr09Dzq5
eobBfluo2K+ech3A+EBT4/JbTjoAa9m77BNdu4Dn0sigs7CaCSEJToauQNvvMAdDOY2CPX0dgfmK
wNA+Wg6/Q3eHhD19DHVvefWOtEj3CROdanhNTgN0Gpv1a9JreUGpWIe9PltVi8DnsfNzvyV26sAW
DTdO6LvZWfgQP851nknKnyzOjQ1iML7IVAbTntTeckOLXj6TzrHb4zDrAA2onSl9GhZ6y4gcTltc
hP6tBowIz1GkdU6YbSVwlUvcWR/YTuNzKDG0XxV4Mu/euLU2Lxmh3ibfllCoiP8VOgnFwekd1b5U
6TyxQ4F4yxwq8MLyEOgR3Iw3nhGGxxvOMJdm7BmGjCXETcL5iXZ4pgUkkrzpnC9NhUCwG1quzdsc
Bs2Mb8bJohLUmKynixOty7ImdZmedw0UmYh5Xk5iHnb5xDPJGo568ZKydb4UDGAHdy06ScwgvnPQ
Cg8hT+mJ/nXZ0+K4NObuWzZjsZ5igPc92R7A0WXuw1Bo2QwEXmTanZjhB5atxtyLvXv6ZluVpj+h
olz6gSh8SbrYpQry4KKoxthB867oX1J/YKvv9WFdHmE8OeKOWE9LwSS9+pjqmOxMp2NiEqyWH9QI
EeEU2ESI93mTN1ecDOV+1LY8JQb/665qEMIGQ3RnI+tUrmzRhI95aR9oneYynYip6/Y4/LwDmv6E
+YuVpIZ/lA/VW2/CorgRGZoanPaL/SdKtfMHxQhyc2N5kcP/Hcjkl+YLI3ZLC7AoMT1Y+E0WVOy4
+9J/J67r74hxDGDjautqk2rnaodI2Vg7VYZODfuvLEvKzeFqYChy6/j3YrppP4JiGXywc8kCobWv
LfeiE99e46cs2gdChu9Baangt92l7QPO9AW4lmqO+CRouWGflXsYkObhAE3O4DpoBgQkqJB+yueR
u8MelGTLWKO6/iA0Xnnk03C6c4/Lm3cYfdgfOGtHSSS0526jxMxZoMcwCGmExUQ6NwaDO80Oybah
KhUztbLm4oWW8CU8jgMXtnPX+7E4hU3iqDeCXbwjTA4q6LcZZwP7sYYolq8WbqUuCyg6Mv/Sdgcm
gyXJXrCnt/4LoLSJBhzqepnGo9SCSbRpSPFNF/iZaUsVY83l5w1GIIPUzg1W4GkTWWIvgmxg6btw
RnYMNypPn8OexsnNMGJqLPB6F82EbYtdGJUw9I92eyWn/q9frgv5HM3u0soQnhEzKfVmbq/fmyyJ
jplwPH1IXCcNcZQJ/60yXfTaD0X/5rRR+tdAzrC/BASOFekfOn/wP07Y3QsxPnN1T+HOpKTfQGPr
ieM8BePU8qd0UYOCa/VJ+mYNs/Vf7Q7zPUJAiikUCeEYg2eE8HaL4Qa+xEzrf7UdoRbxLgjewJ6H
xXdZTMP8VALAf1BRz18eMoZHva4/VsneV9pn2VAXEayT2EACHYK0afeVQ+p36zvlfCVvzeIk0c74
ZgjA/Y4whDkHLPdp9RwqG2RyHIV2vUfK5t1mG+4UCWboN2CklrjMfjgY7kAlGHYoZqKpAbsX1OGw
iGF1aA9R9ED4Rim6fDUVUVVAB9K1whFc0qZLsyohmNR39gMtLVdXsQ8H10etOqtFTr897sTYPBNX
ij4JppTvbMincd+yTD/LKqDRAfzTfXHZBF0YT4PqkrCI/U7tdvwI7REWBxrvjJIRztSfuyBho8SZ
+i+KTPWkrotGGmrwdHFiPWYji0gKoi01/kelEX4ZPEULGzygkjFx2sjGywbUeEEn4+UOzz7En+M3
lr4aCpObLT4BNlPp0E2sKaklo8FZhEELWxq7oHkcnWh8GnUvH92sqV4DyJXxk2UKKondeDQUZSvZ
R86udlTHHTBWUbN3ewZ9ihV0dsoGJT5Sn2bCM54B2b113GTgC5Ru6uwiGoMkY7WClbwhrjpBE7Io
ZnCMnZ/i1s++Rerod+G3sIzy0f4p8zK64MrR//rM7m95FvpXVSZJeXSjkTqsiKwGqt1UZX+quVsh
vd6SjNQrWcGjjNm1PXYkoCLmRK7H11nYrXvDgt3pkzfyN8ZA5mfbKK0L5kwTZhr2tRt4X/7YW2d4
Ct30QT46stkCMJyC7G+JlP9tQq4AT5VfIT2zJFma6I/wOz9/KKchR2hygblRG8HBgu8v9gynjMMN
YFfTGO1sIjBzp3FcsvGBEQRzNygExgWT5wAr6a5VC13RC7fOcxDkWHSnWUVU289jcm8VLU37YXYK
wPFL6nlPeG+sAYcs1/+LoSCFf8eck92JvXB6HDkkXly5zE80RgfqmXap8r+6TlBWpygJgHtkKtsu
ev3dgSPGOFWTUt91ky6tu+/CNqlPTkJNDCD/uY3UC+BEoNdWLsAkbsjIOW6zNkHnlA2INILeImPR
YJKVExPDhj3uZAFqUcJAcuPnvcRwbSnrEGqoxl8WC8qUkF2vyKuhSmUmOS0E7gNq5JZ1Ee3Ta3uz
Ne8gHJXocqhJc/qRgBBUoAOapd2x5ifgj6xi5LtPAR78d5wsBKOjTvYZdEj4QmrDwRW1N8EG7FcQ
G6gtPTiQEtWkSRj4q5lm3Bx8B4QQ4zfk18H9M2UKUdAN05OXdH5VVduDlpjHNLEfGCl7nIQlEGF2
+l7jF0Q2yLHg3Av9xWI5kNOvCecdNZVbr+HD65rgVDk1wZGkNRb1h6E4e4EsOkgx3E1g/8K4CV7X
JLn6Cxi5OiaTUEdPM37/lcTZ8cxSx3KWkcuilPxr9WNyz80Z9J1lN9JuL3dUt/M0ToNGb4WOscY0
ptLG7NQwijxmllTNk+tagz60ONWSrTPWfnm2OmMHd1f5NQa/pMC/SfciORgamk6G5x8IqjcF9l+i
pGF5JFjHazNnzL8GUwIzOStK/QSknAM9LpR5aPoINPKm7RMdvJVEQf1XwhRVSbw0MNYepx2uRgW0
DP9hNP1iMentqBO0ce2jHiVYS5TlPpRcwN8dbiLVy5LX2WuAcMsch3z8Qy0LF7zQT9oXp2vz/3F2
Hj1yI+m6/iuDWV/iBoMueHDPWVTaYhmVyshtCLWkpveev/4+7LNRshKZ0ACzGEx1TyTJiC8+85pi
i5OGuss511/hX84oZE9AxijOaBwxWtXH5MaiABnRzS8y+y4qAv6ApwFKknhsKGRZG60uH5n2RSjd
hrNR2Z9s3ZmO6E6YcIFzLClp7Bk3nROj55wn1W1jlIn2oaESAlGiG9b4oSCeMqBlspDN27FxAhsQ
jmu8Rgg/AtCK3DyFwJ/MG4jiZVduhyyW9QPg3ij7moeAeb+Ztt13WFaCwd/YftMOmyQSmv8UavCV
GPSb5AmwfQtpfymgTzsaJG1Dys9wkpjZgTFzk1uwUOWDHE30ixg5WN9d/AB9GFKYXWPpRDSyD9pM
IyOj1qGH/6DpfuL/cgt6WMjSEZQRUf5W8kXtI8eqbvGpyIRePRgN5tefeos++D7uZKnDCRWOs2M6
BpEvaId5BykCu2mHsRjk89acnXs1oWqB9sjsPOQ46jhMgybaIO4upbfDGAcZ01d6XyFwOsaypCIK
lQWIWQalVAEnw0k6L1YgmG4JaLP9jIN7FaCDo/kNmXPJWDPFpNH4kM5Gvil9HYQlaWOYq7eGjhVV
e5k540+66KBqqT8nQBS0HsuEliQGaGP/y3B5wo1uRvQr3LFrXpM0zM1NRmfoy0QsZjqr2WFGHjaN
rw0p9lM69xonK6w+I5lkHqtS7+b7yoJPC5Q6ZwCEpEbwZupipLEx64n9k0rDhEvHlEu+pGGlPs8Y
ggTBXsoZhZaR6I+mi6MnSKCZfvyaF0Xgf+g0EMIYpCCP3yTzS6fHfP2tkKguvJljqoc7t59QysWg
rsrbj1w7MfjrDEWHz7IKOJ6QcsKvhBj1pZkGh+ZLOus+FCtpPuma5Qq4EVXf011LZ/AbmWl+nKgS
xG2LEcq3QnUq+gzeCbG60aoTTMOVbzz3hS+hLVUJhVE4mF+kCGAxqwmKL1mrFby2SLOpj1jRUnNx
ctzvUz8iIWXo6h6/ieyu1hcGAA3T9DNp7HSkFQypUxl2u8OfG2FMbBxaRN9AMUwPmTXVn+FtRONL
otJhqtGlkPyTS7eUBiQJ7o+W0fpCJLDxOEOOCJGsroTnl2e1s5upm+HfBFSEm7l1jeiXj7zo/Tjh
y+npsVswsktauzzIbiYNRYCxPIRRFzObqSvnVpekrrB6GX5hCT7a5iYfGvWIIziJN4QUBs1Jkamv
TMDLj50pe9RTrKxv+h2vXxP3uesM9VcdKSftbYC+rm1mCGiLKS3S8qNMqSTzwtF63DeMPvzpkJ+m
t3WPu5A0FXQiGtt9fTTgS/coOSQZUC23ScoPylUD5DzqLc36m16UBdNcQ8mifE6BcBc73XGgRyKC
ih46bOeBKaulpcGToSHkJ6IRZ4+dNjeVeg7iGoYrOYy/YdKJqAsqbSiURVD4tJ1el075UA6iAA6t
iMy4ZyBEWfgU91t/ttSPmckS7tycgrdAtg2wjwSVbegdGjapZIUy3TRzNrhbKiNp/OXm8Ik3KGUz
LEbiCVESEKxRxcgJfYabUEBMpGnApOzFaDVMSSqGoTuo5UwrB5ntLBTZOkZLDnUAumtAYGS4KBI7
ooUZQ5c32A8GnPEeuVpjYzCUewWyL5J9THayDOzFpL7nyAujA4J4ab5nNu3Dp8X41xuHIn/L2rpm
+BF3UwDQcxFppcYFYLgPSVAhHHcI5qCeGKTfOiLY+EElrkzu9LiL2gaRi9LRPpcorDlfy85FgrMN
uHc8BNYAC1Y6/52GHq3U19mmV/QpJHn+IMdOJPONaYAq+yWEHfPeCCwu8tNI8M1H2AWtQmSHT/yF
XaPPnyEv2AEySXEWdi8FHpEvjHDHAMMMFfyNnHqXfKwqZSLmDnDikGq8Q7JiB/iVqPl/+Ya7l47j
hBFN36cWN+swDRi2wlI1btQUAAl3REAJwbACSK8eBPFD2QXFr9RXLm0AHSwD7NXI3tuqp+O0TMEn
D7S5VX+uo9H/xSRPFd8HLgosQoGZkx5pfl2/5n5o4BNAJ/DZtyoaBAnqT9wfUs3fkQ0r4eiR2MEz
xIYeh6KSoGN1oGQf7FEMx3QW5V0dDn77CvZoNJ4X0YL60MoWDYVt2VUT3jGdTxwxQwj8L5hTZeEL
4ybJmiKBAmtoeBMdJtQwf+FDRTkaqzZkzBR3+8pVzofK7JNb6STVrtJj8ZcDyxBqP0QB0HG4GFX3
9ixxJaM5Bl5s5kjuoU0IAaYrmg96kVMEdZwNNaK2gWkVUjIRbSfkQoQ1f6w1UF9bM7OGL3mQje4h
waZ0QpjLd3HIMGJ6EhsE+HOMJwke6EXg2eDLcf6SMxADt6rnczzByuBu3zCfshedUzKMm15aqnxl
WKfm2wA+akLRMynU9YiL1TG0+pox0lQ+MJrMaxhCVm786EK7fFNap5uIMk2DNYMD0vgX23zqn+y8
7u7BFDlH/JE0qESJBHeRDygjTK7jLu3/HC0lN+/nz0ZbRiiUiXH4LKBnW/SZYKuKPmMLR7xX80iy
FGBBmbsvDJt4x5mmYo1A5lqwTXFhs6AIZ7FevAQugjG3ESEO5GZXkF/7Nrc+gFh6jAF66OmOdGsG
juGapbFJAAXnh6JjIhoAiTZRwwfueMzs0Uo4931tfQXsWcQtPYe4oi8wz+A4jaMJ+4EV4kmE6iOA
3OhhbrK0QGdB9dpTP6sB+7rKtcWHsdJb4RHL4DRShdXfapyOnhKhlf4np+w0YDMGTZ/b0JdyX8EL
8TJhT4+mOTGf1SL7YaK0atAOYR67oR8nf9JrKaI3vDfmt0pzyNqoBZ1NoXitH/HCjN4aJjobYLml
9ZM5xFx6OKW6d1mHi9IGeVuXmVSM7RTMZnws7jBYSJ64F2BKURIY2i5yKpdJdpxBs9w3mTPDqBki
jujoVagjIvls0v/F5xAHXHzDdRs5l6akSR5v9JTsQYJ36UNhHpNW2E68DTifpLqZ1Tkv8UBliWbK
PFDdG5P2VKpJg/acLW3t+xl0O/JiMcQhTLNcq/+mo7CZvE7NmASoDYqGtoQ1uLB24H3RU0bsicW1
HmdVsTEwr8i0m84smclUCucXrAtK6U/9M9yEYK7+dkTd9bAo+3KC1QlLqx3pXhbA6PJp21dhjjU1
0sgxbu++xpi/eY0MVBE/taroxwfwOloZ/HRJtmN/zyyNAwYEHfmg4KA64M/46WUwjB+p9WZMV0xH
uEGKrga6FEfcY2BiWBPV5yOdfTVvu0IW36JaL/pDbGoVwyS9MszuEHORdbAHR/hK+cbJQJQaR0ZH
Yfg17E0i1nHCKXYq93oOXM9q//73v/7v//y/H+N/Bb+KpyKdMK76V95lT2BB2ua//63r//4XYX35
n29//ve/KUMQJLUcJGbI2lxL2Mvff3x/jnD045/+P0YSZC1ksPK7b7dVtaXyGQ6pSPXPtqSegHwI
bRwePxbsjXAnqpdaMcUfE2ZcESily7/GOf0x0qHVjTOIC8XUdpmmrn4Mk7zJHrj3vyY6qI+tbpbu
Fx2KTbuTfTZlB2xzYCdXSUhK8YcroxFgWVI4hm3g0SDd09cgTSZBWqgNn8kVk0OdTZjw2GD1HMcO
7rtB+6H7eXm4vKa+/J/+9u4N1AQNpZt0ztH3c3j/p4uCnqKVBErlGbuXoXlQRmejEdqaVnbDbJYB
FIphOBDcwJ+y9CdLQoPF9sByU25nA1kwnEE65hlZUYijTbM2polVdyQF2KkucEkNc/NkjMv+ZdA7
X3lBRmFzf/khVp/MEK5hMoq2XFOaAK5c4/QZJC9otoJePE+O3oNSKsdvSCP2u0YKpNAMkpovk5TB
7eVV1erN6VLoUtEzWzaKpRurVYu5SULLt4uXFO9lKJC5yu77BKIjrOa53dAUdpg14y98Gyq8WK5s
U+vM6obpmOxWaTqGa54+cwd0t24aUbz4xdA+J5lhvQTNghpG/PLKUva5pZQlDfB5tsuKp0s10tAY
C5jFS9NSWeaAQDZwm+p9l7jjvnaEerv8YtefU5cmGxLYobLYl/r60Sz0g6oRNsYzHqPQKEJ3GbbQ
x9iAM82PtP2ZHtmkx5dXff9CWdWijW/qkiTcXP7+WxCix8GDMoJ7LhJS9JtZs/8KGzrYzM60+ccf
r7VsU9tRlo7Erb5aS2B1aEGj85/tcEA7w4iRUYEdF92luVGJPwsrBq/TNEzdUVI3Gbfay+f97cFM
OOk2revFBmpRF0Ad8Pu0kINQJpLQ6SjWMRFNI33aXX5IfdmCv4eW/11Y2XxF4qi7jmeYvUQJmBz/
2QlUj26igeRyQJ8FM/UGJ4JomOvvma1/Nhc3pk3StDhK+Ihn1ERaGw7GQC3nz8sAdeoL/eHyr3u/
qbnSXSKfbTuujpzA6VupwjIYGkQ0nifEDqebMLPpx8HbNu/yBnvPKC2qz5dXXEdaXodD5csXEIiU
WEKerhhSJs8q1Mxnvpf+2cjhMbR0A8Bp2y5tfNSsjqatMbyHBtPuI3yQN5d/wJkdTqDU+R20tXRb
rn5A0uvQVbrAeba7Ud6mZkMLqUx9wLh9d2Wp9ZW+bLoFF0SABdVmca+dPmwQjz6S8KX9HOahuy3h
9+5BZVMMMs0/5HF5V5Ly3cDDNba67gMkLwqwAfWcHS8/8/sgbfF1LX6M4MmFudr8LZ498AlG61kb
XImK8aj02zJNv8DqJ8UvENjtUzFt4epG/8HKJvepK9hfwlarqOnOQ+1apWk+g/hgAKpZo7MdaTzt
1Yy8J9OoD3U2Wr+iSpV3l5/5/Xe2uJK4DgkspoGE8Om751ZS0BYa/VnGZK96PBQjulPhvDWipv/r
8lrvj5HtOAIrQlMyZbWc5f3/FlywFC8scmT/WQBn3IvGXYq40DqAjm43uRjja/nKu8vBAVtpOEQ0
SNFC/2fj/bZgBtaiVyJjshdoenmHfWVsHFF71WgHR75V7+0WbdkMIyN0rKYAI0M8O1FBxbZwfqIX
PX+KKvrtzLZyJ904RVfch1EN7b0sw/jRDS33wx+9IdsGyi5RJZG8IagU9irQ9M3U1bOv53dyzucj
kmX1sdAyfcsALn0OQnHt6K2+COsZQtp8Eh1jNFOo1dcXgI0wvE8qJpIuHsT5AHfer5hDqoEhBeLx
an/5AfUlbvwW5/9ZkTzSQVBMcfCd1Yo9SIkC6FJ1x+y4fXNNLTuYpsw3dijG28iYjS/aYCY4/Y0A
QcqsTQ4z0+qtoGbZWVKOr1d+z3Ky3v0ehyyBDYm0or3ak9BRAlBZKDqBlMmzENfW2vg5xKUf/u2X
jN1u63BcZIZEGh9yoDKIRk+J9mJiQaU8Az/bt//gBwE+UoaBgBGJojg9JIzndOCSLZ8kyNJ+g8I3
8AQTJy42pxWLDxiEAiKmGYueEl6ck7G3Ok38nZaQWrZ9ZjJdvPyLVodo+WK647ouStTgwAgWpz/I
FdpAoj+2dzo9/b1hSv0FD6N0Eawo0XefjV9Cp1N0edHV/bcsyn2gu7YN3FmK9f2XdFgcdfQ37irE
sLMNMh2zex+g2hdsme+5X1UOwZU+WWVgOkNf+xUn1b6+slnlctxWm4Ms1oCdRxSxpLsKy02XYg3U
hM1dOKbTbYsdITqlYvzkRvUjqb6Jplf4ocCj+Ge2TGoofg0up4pmuY1J7hFbLHTjmeqMKP0SRnDX
Un8HPWpPAZrPN35oRy+T4TjHyEhBg2T0FwHPfr/8JtdHXFEw8+lQpjSxsmOLn36+xkyEQc2e3pb8
dGyNbAslHSf6wB3obHRpGM+X11tdKLZSfDAESMiYTIWJ3BIAfou5oaxDB5V37VYptxcwTmk9j0wZ
qwDi3U2aTdzgf7hDlVqyMq4vnlMX74orG5YCnX7VemYryqNDvxtvlwnxpNZsNrZVjTuEH4srm2O9
QxWrWlQB5EaWoBheBzLlTBmQT4wnlKOYG2ZQ5awPdsqw5FiJsp72qI9p2u3Y6GXLuB5UwybumPtc
eXjj/Q9xBfonklvV4oWbq4CRC4A9NcQvDy9AMdwzZQvb5wxgecYdbnfNF7PTbTjGHe2+LfrbI+bg
ft+O06vTR1Zz3zJuFZ/o61q0R1A3FtHXwVhskYD1Iv/5GAP0S54r5EH8rWCq5v5oTFRAdzrgfUJQ
2NXiuURBNtwEeYOuCO6gGXBmZbchaVo5IRlE+l7q4rZBpwgHp8wcmZhOcaEtFWgkIm/osq7HqzMC
Z7+BLKUFr8aA6PRbDMo+fSK/RhtxRCG7kzcYhajs9vKefXdGqMxdyzDYto6gdl0loBLIXuRHAJTs
Jmc0mviDfcNsEWkeOZc/6aioKx9t2Ry/Bxb2PuM0IXX+owhvq8CSNPDIsZ3LPDGM7UeEe8sX5TrB
lVXWiTVncVmGolrqmCE6+hLafzuLJVIyMcjzzAOpgWU3LcPb2jQCaDRMYnzGd7dahuAjXu/hY1DK
R4TSnYMTTsmVJHOVWC+/g3rSAhuj03px5SoGjYmB9ia2D17gmsObWaXRPseB3MvxXOxvNNyKcKQv
Si/pq+raO1i2/+pVS3pSNn0Ch+Lin57Wb+9ARyWwKCM99yDVLoLV8fyYoam0G5ZdOMLuuAXs47B3
k2QnQCVvUhoyT5f31/uYuFQ2BpuLzplJT/b0OzCPV7FNP86bJx1NLXCh6OJBwL11feSqL691Zi9L
sG2CWxNAL0HhdK1+KDoH+3m++QxREcHV0X4wlD9Z+yAegs+g+/F1+OMl+bgO6o3kUcpYXzFxE45l
mIWh15iYIJl9cweXEHx9B8DMknieXF7u3LZGFZo6ifyAuL9uAdcimVqmYqE32CkX6pjURDqfMDKO
yR7xiW4LcwDljyku7wOfKcGkWtSl6+rHlR+yTo3Y1yaRn3604BBz4Z2+a1qXPCNmLF7IiJi4QYKN
YC8qPT9gKiI6najJRlmZ8RHg4zTDTZ6xd7V4iPWvGGDI9D7JVf4iwXL4G0c10QP23pgr4Dgsf6B8
Oond5V/8LqPhF1vCsembk4LbSqzS3d4cgT3UQeYhRSvn22F0RuXBNhqTLyaeuvNNha+a8W1sgBtu
KAFltLUL2tw3s7K04CdoO92kcQn7Aly0W8+2dsNMxjK2te4GEpF9MuLYiyOcQB5nsFT9h0p3kExw
BWJRzSbzO9c4FrlZAx0CEYzI6eUHPLP7KaDI2ehO2zaF3+qLTIWAe9tEHtKZswGcGudgM3CaN2uW
qnhomTr8fXnFM7HN5uMj2ERsMeS6eTHasaQXriXeMLn9FosnC8iqE3lxnkf70pDNfWMEWE6WQfx2
eeUzl4htILtKaOUO4f46fdYm1THIqqLYo9GNFn+IB5QJOsRNP/75Oo4kBzZh4hmkwafrGBZwfR23
Ei8x1HjbwoPc6FNy7Y44c5aW5hqpFNGLrtbqywG4NobOTRKvVWbhfAg1Oha7ATjSiwwks8cR70j8
JYrRv/IB9TM3BEeXeZJjSlov6zMxYGrBm3PgvBqkyX4uvuG0nELdRcfJsgO0xCYEoEKnR18GvYJN
Zg7O4+VXfG4TcUUIm/4PiaVcHcsZ1I7bmkXs4SOV0uOTxaFFH3kbKl3bZg30VohU5iaQ83D445WX
nctEjdn/kv6cfty6NI2p1vzYK22j3iUDcqATkPP7cYztXyOWgJhxBAX0E1eK8srd/O5adMEV00EX
TPPU0ms8XRt8dxCpbpaeDettU/BPfZylj3xgLLIrVdC73YXRFCNDnVkdgwJDrHaXBfAibyohPRy2
JZQ5XLUY2bsbXNBRxy8lxHm0I/40rSTZWVYlAQOET7fj9PnqFEz9JAzHS9H7uKMaQvkKL6abfG6j
Q8uA4sr7fH8xUgZRj3AHM7yllb68hd9yHelk7dI8sYju4PuhMuLnHsd/VzbWBckE1j6PMp6+zBF8
DyFlQE2U+2JE5+bypjrztkG5OfSWGFwYBOLT32HacWL6gW96TVu5h6YFfomERL41a8dYPLzFaw6V
7MrTvztDPLxBqmmS/Ag6OatwGPnIaI7CN7y0ie0QhG03g2gZSKtvXDJsD1FEFKwdK3OONfjSK9/6
zF526RHQsaHsJc1cnWBknovMlaHpKVhevxa590Pb9+izA7VFxuTy+313y/GoDC+ZPlNmOzRnVu9X
6DXXSWx5lpyr+DPydcjWoO5dPILSShDPCBrYB5fXPPdNl4mQvgzZTGv9gLPGJZMFPWkdJnFQVKp4
52uF+0Hhx3IIFi06ILJZvL286rnX+k8nwQLNSpRYFUoYF5WgOVrTm0RmCOSyGhyR4sCnVauHIGsv
r3b2vaJXyXll08KZOX2vWep0sablpmeWhKEW07ENY3x9H4XTdwO1Re/ycucejrKAoSytNWaYy99/
O64dDLcIdSoDJYkp27QSRzJUjLVdjnbBlQrk3OGg12uQoDgUYesKt9KrYTaZMUM59M2NCbMBteU8
3udObmC7NtVvYu6mLc1NlBsvP+U/A8qTCmxpzihCIXUYWadYPWaNMEIgEWrwDJThMwXeeS6LDZI5
Y41rHxB1qDFTQyBi12KsjHGzycGt4jk6yjluIhTZffj8N/y7MSKe6ABOYj/nKFK8gbfw5RWAwLlN
4KCyQCilA4tK5OlX8VvfD+oIkvCsgCX2wEHR0XCyYx5T3ODGpF15P+/SOF4PiQ+zReDIDun56Xoz
sPyymgLUz7O2/YmHJx5flp9dyTDO7TXFMJGRouVSdK1DcqvGSoja9Nqial/wgMru2hb5qaiZzSuB
+P1S9KLowhGY/hlirr431gkWykqJQ0bci40ftnLXVSZi1FFvXIm6S6A73VosZXBySBrJ9tcDnjqw
YgJD43gYZEhA3422c2TUfgIy3uMPKNUObL2/nYyy22KoVl/5dO9jIsvTVlmKKga27urTGagwoUiR
u94Uqvk+Lc2HpESJl7abf5MaABFliL7A5eP0/iSzJlgjhz1KPr4uflGLzIN+WtQsaN89i3lEZ80Z
DNw4nfzRKvDYboYeYnah/bi88Pt9uiRq3Om6DthCV6v7tVFDWVXgg3CJz2zzoTQbFNzRc66ST5cX
Ord/lrp+qeIoUv+pYX8Liz1iX9VkEC/CoR88CRTxPrLDt1rwai+vdG778BrNpZMrgKysLu0kbEU0
yUB5ZVhrYNrsFu/RqI7v9GFA0y7Jq/5jkjrZ16ET8S8aEcafllZkzUvGQqvGlnTOV6eSbkCpadlk
e0hKzR989AtxWqKO/vMYQ4FILqo4KaQLa5xaHzum5qCo4MXmXGOxawFCOia0HP84yrAO9yflhLQI
aKs9Qkt3VnPp2B4JtvrmmHN+B7mopnIUPy9/uvdRmnQAhqYECsisXq1SIMcM8TnnXHrcHdrOF3q2
Z5ZpfZqhYCxpUX7lS505djrZJYHGdoz3FRoTnwUmTqSBQJ59RUYp3pp0VTdM57qvMDSyA2KD3RZo
2bUp1JnjQJOSYRgzSqAY6/K7iDAgxDrN8UI3h42lMeaa2jTZdoOKDn/+UulQ2tRHNBDN9ecLY63/
h37pQSFmnhW42oQgdQ/41OyRX9GwMry84JkAymMpgJNctui0ra4KV0OnqixjYooeoPDcW7edhd+p
GxkW8id4Jo+yv7LkuY3DYJ1eMENGas7VxqEyGSpU2gzP7VH+DsDR3pkSCoNwChPZmcS9EmPOfT5Q
D7TfbfJXLsbT6x2d7llMRmV4TE4BHADDQJJsxiZlUD8uv8wzAZpBLeU0A0vyLbEOJu00VqXoDW8u
LPez3of9VlljceWInzsI6H5YtJ7cBTYgT5/HBqlVwFsiadXSt8rNtE8YFOTboC/ojFiNbDbIQ34r
7Hq8ki2f2StyidGKTNm0lLUK1mjqJ7gGkpzroH/zG8iw9qemcD9LHaS1OcKOqJe67/I7PbNbJG0D
LqEF4wsg6vRpEZJwwrJPKOtojR3aIAm2plv4rx0CJdsKhmZ0JaU4tyDSiMKWLt8R8c7TBVEqgMY9
UMX2bWNiYR71tzKX/i1uSenetZq3y8/3Do/BNIb2IPAYZraEmDXOS8T1ZEVuZ3jI/LQbK4iRu0Gq
YxsNA+SEkXzgpo8MxDd6E7HMoq8fioXqM3CWkXkIm+HKCz9zJUs6GEyLuLBo16y+soOoYVp0peHh
Rw2F3ajDxdWkwVW0Htxy38BjOOJCnz77aWXdo48mrk3NzhxYACp0aygBlGmswX6mPys/6mqJP8/g
HyKm6t5Y1c0urIrgysOe2dLkrFyXy+QR1Nny998yHbQEDQv1ROnFmRJ3UE2Qae06+1NB7fNrcuLp
oTV6cbj8yc+8YSB2jCuoBwm6xuoNt67l9M5omV4uUBdG5tztZswq0HOh6HJ9ZsCIDD4GbauXGwTj
nTvHHMLuypObPNkqcec2BdljMRJbxvenT44OZYyMH0UPaM3ga9QsDuB9KOc/P00gaSzaqsu4XsjV
/VKkA5p8hU7Z6zvMMNCPOxQl3vIigZdn5Ex8L7/bc3vHJfgCWyGvVNbqcsGFecDTltlXrenZz1Ez
bc83a+2xgIBw5R47s9Qy8JdLRU+0WCdA6PkFWm2mpidojG9Qfh1x02wRdQ5kiKD65ec6E5XIPcDj
LGWHQWpw+rncJJ57o+TSzICrv7o9ldwNLECsnwyMJfCedZV/Zckzz0e7lrqKQ8iVtp7kwIuJuc2U
9GBwifu6sEq6iQ16fjZap5ef7syJoHFHrFmyY7DWqyutiXCa82Mf7yl9wepY6G8MJD86/Mpohuht
9ONXzRjs/YCyAWXlZD1f/gFn4gBMOUX/kNPAHGJVR05R6uSRX0KwBOKtQZI3FjAcAjiIb8hRR6sI
BE+ygZ6lqisn5EzPmGgL0QnoNYUQLZrTTwuTuWqqIkzJgixngizoIz0nbCyhZvzBcRTTFIp9UZg8
DlKPN0yy5U7Nofplto69u/wezkQFGyAiMpGcVRrIqw+RjJqgkhbJHQAF/Rc7I9uUaWx9vLzKmQzm
ZBXj9Il7VIk6JPuTO0vE/la6o4kXSeDftCorPjEneZ6jsva6KL8G6j73mblYHE4SszSi3unCZg60
04W6fjdADDPvphoxh1c3sPQXRr/pt3YUCAM6euqMV3K2M2cJLgZpDD3UZWC4/P23eyZuNWkjVRnf
IQRRH1XeyEMc6xhpBNG1+/v9NM2lkCXRJaVwiLxq9Q3bgb8Z2G/cOXVq4vACHwcroSjLMN3oyq4t
b7EU7Px9gHclZsNjzjV/rCpoxzN+1vCK9pe/9vvQBZKS8dIyFGBPrbNikp5k9qcsu4tJ+yt8S+sp
2vCK9I9TaQ0fuja/xvV5/7YNiiiCJXQNcO1rtAfcqMASWoxPbjhmhzwV0a6ysmYL4D+98nDvd5QB
qI+zsgDQSI5XOwrf2BbrI8htsV0130M9ytH25Iii65O3MM9DmW3F5KKjePmlnnnEBVDIDU4vAWjR
6j7o7bKLMbf1PUSrkEyl1ZU9YEmVF5sySQA+XF7t/YFdujMW1RoYboc4ebp9DZireKGAt0XqVj2m
yKLt/LLDwAbncfR0p65rN7JckOu0uP0flxd//6jLvJDhLM/rSJKI08ULaB7OgCmmZ0UZXb20mxbt
z/QxDaLqSvbwPvwthQ1IAjqKC1JolZkBkELFDpMgr/UreqZWKg8D8JXdHz/QAv8g6JMCSq7Y0wca
HImeL57q3oT5+9NQIujGhN/d9dhU/vk+sSxuNEGXxlkoHquX50ROWoJ2mjxEhvJ9OGdoUqMCDlE5
uTb+O/OdqJkW/DzniEt0tSXjIdewETB6b+qc6DveX+lTHmvpVpvn+Mp+PL8UonrKXobmavUGcQgp
BWpXPTKdxfiEpEh+lIWZ75AXv4aD1pe9fZooU2kbtOzEMliUa5AH1F4RDrbfe1XbdjZKllaPzeno
vxRmZX0Vta8fghBU202d0cSwA66UbZnJ4ShTzGiIqiVWtZjyXt5D74OqBY1jQdqQVjvvpgmq6bE0
dLMBPYQhO6A6W++qxMUfxlWEALS+d5fXex/nuEkoCUnRWJFM5HTPZjVedTLGgQuxA2Q15BTsnM5P
vBAxGZQ4xgMSoebt5TXPPOOSDC4MqCWSW6vEqAPmkafoc3oGar5fNEDNn8YqREATOYi93mCed3m9
M7uKrMCFywtVdOFknD5j645o62RR5zWIRns54si3tPTno+M0+uE/WApIO6AIyux3NJMhLcsKdF2L
eW9aPbZW4N8aWoAvqPD7/2ApwszSxgeMSPPm9KlwBO9Qvopbb+yj5klpunsg19Vf6XGoKy/wzCZx
6DsDIaI35cDLPl0qQmWjFJXDU1Uj8vNa7R4HB4dXJ4yHh7qaEKuai2vV9Jl8h16bTbOCbiKkDXv1
gIHb1MrJRO0VwwyWZYvgic9BFFjXfJ9rHRpjX/mtxFs11OlkIGe8qJwbqf8TfZayebr8Zc9sWpIv
LmYQPTZ9neXvv2V6XZdivlwXgMFR+50+tpgfhLd5XaFJR5WjIYjamX66ubzomZ0L6hPi9MJe46Cu
XrzTTHQaZrPxHCMbDxNmYPsILZijqaGfdHmpc8+3vGfqUJf00ln1DQasFkOhTzWDDGxK8znyd7me
57dtiFhliOnalfXepx50GqH4LqOoZW6+upJl11M4hlbtuQQAFPphuk/YZxzLvPiI7VF0bBYHMWR+
mivn5uyDkg1wP3No3sEtEC3MJw3PYG9srOiV7TQ8wTixQCwnKfKKZb27/GLP1IG0qJfDQ+7LuGGd
t8dkG2XVlgxPYGYBNYsT/NNTTM4209AiN9PUGJYEU6SQmMzmkZIpC/5Kai35xk9qrsTe9zuKEwXd
CEAP5G4aKafbOJwQOUeWZqbzVg0BH7afH90+qaaDaPTi2qZ6/5GX80vAIPOiqFxPkfuwjiczrYSn
V4WNSkaCNvwWfpHxNqEo/uraCHBjhhUn27pLyivc4vdRi7nAPzPsZawLLe70UUEz6RMSS8JjSFJt
nCYuv+lDHf0qcg11GXdxMLbaWH2//LnPvGDw6KTUXKaS5HoVteK44qcMmAUHOuJyZtyqD3kmm60K
muzKTj63FJTPJbVlJbjEpw+oGqsKTYv21FAkxrfcGadbxFMQIRSI8F1+qqXcOU2W0Adh01AjKBhr
60ZOwFW56OxPXgD+eM8w1ULIObeOKQDDI1a8wAEazT1qcTmiNlHmu8vLn3lSBzdXPic3gkX7ePWk
yPJmC9HUczME6BuKkZsBr5Ib1OW6Kyno+/AAeBvYq0HLHmreOjlphGaQgiaV15tIy6BwhLwgrk37
DMskfKzqaH/50c6tByl1QXUge0ABf/poNV0gXKvH0sOcxZQ7mQ+6cwjQjP6clRzku5rjUly5y868
TnAGnElQDgCCbXm6JkhYfAFDPCmD2mjRkkutvHlqUcv7Ubr1kP4h9VbBgibrMkxy+uVIrFZrMUkU
WHTnXuYOZXaYK+Fme2MBgj20eVXom4KO75Uwd+6tgsda5q2LuMM/ucVvtzU9wbJPFV3oBH+4LaL/
Ca6KEXZddvkz19xrcIfzy6kFq7JcoOv9qY+LBZHrZ15dGc2DPTflvh1lBgmryg6D1lzTEHjHNkB1
2TYXwZMFG2/B1jj9gl3u9g7WxvMtXjKBdI99TTqa3CgsTNI9KrC1ulM0q8VbbqLwRP9HtSUu4fWM
OvTXDpsA/XGYlcLl2paR9lVDF6rcGz2qvTtNwMA9NLALgnoTjC6m2KFfx+mT3sUOwvLFQg/4plyA
Zc8NBsDIv0Uh4nGXj8WSk/8ecJjRgd1aoBtM7BRp5+kDJgYOrKM9+bdCgDqKubE3oT1lny6vsg5r
vEaqTF4lnUOQFeYqCRFFkYdQwY1b3Lua/lhO6O5uMqO20fbuUMHNAx1mX2apbQgQYTeocbgS2dY7
h19AzsV/iFlcUcbqQ+odssj2qMzbSU+LAK8BA3NUbJPDoHuMW5F2+c0yZBRXIsC7pITQQYQjljOs
dyg5lzfz2wGp/z9n57UjN5Kl4SciQG9umZblVPLmhpBaLXoT9OTT7xfVC6ySWUiidi5GA2igyDCM
OOY3AmvlpYj0ADemjmK4mMrxU2M1Y3SkS1GOz8uYje4xVLwwPNaIr+BDltdZ9DjW9CgOMUL/yQY8
8Crg5zcRbhkS3wynDMrH5W+KIzsCZVzPQV4Ly6+iqLmf6EzvLEhHO7wisQ6CKbxzMemiBppFpxq/
uq26wPWGSJQ3RTEOH5nautGkER8pCQDjYOS8HByXAXGIn+4cp/tHxaF6I8JfR0hyzrKmwimnwsJG
ruZszjhGFfoQxPY4Nc9Z4eVwu+IZXZojAtFxggdiA3Q23mGhl8y0jHGY2DgM6+eA3wDUjvqOpnJf
EpBf/gbU/xMMScwhwG9Q/2Mvc/4lb+L8qWnjLYzI9WdNE4g7i+ibZ/ZKFmHBNlFtR6tHarB0MO4Q
7cEmiz3e/qxf2UMuRfILojCyiHXx1iusEiTDOATDUM+PTQ49Gt0PfH7ySfVdNAI3YoZXNlFq2BCi
/FfPWG2il8JzLbWlDwx2b/w0ZBXZTF8YcLmwjizs/A6CoB5iN4kbtR/lnam+vz3jdazLdUl2QSDI
98yxXYMb7Dpz0G6P2oBDluL3kJrlnB8hJ0K+yYSDflipJD2+ooWBMfuWNNX1NcorRKNdo/vDIVpf
JmbiJSCIoykoRjO9ww2mv1tGrG+nDhOdVsnjfVIp7UNTpsbR0BJlIw5+ZXjeCvrCsgqCWpw8dH/f
ZRgZV7rZhwCv0fb3o7aHELeoeojlkNpY8QlJrmikuAwo/OBMmW6CIS2ij7e34PoQgDaEJEK4YUJ4
XtPVYqcqJ1nuDRYnhB3K1wYIe6DvtMRZ+BPTwGifRXnvodpld1tc9esTD8uHhIYaHtgWgO+XS4A2
X43UzeIF06DhF6RaxUMq3OJ50JB+FC6j3p7sK+PR/pdrzZA0SNYnHrnbIU4nJ2gzgdlyZRgD7qcN
VLa2VkgB2khsRJFXeBqKXMxO4nIlkwvg0OUUtdoowpBrMTA6KjHPuLAvFfmHOtMmd0RoIGMp4ope
BniaJCF6nhOgyVMzNM/ku7aLKC3SFwh+pGG8kWm+thoebTlbkhuAK68PYI5MAD17VgNfijslmj4h
IS4O4aBmj0WtJG+OGUwaJjY0PbCtACJWsdFYpk6HMZQVRFNa+HEHN6SKZvugRdrkzyoc1Nubff19
AXujgkEuDwuTEP5y5SeTdcWwJrrrK/wN/KXWsSqFHa/9tKuwfBCDZWP/NZvDZ2ThMSzy8DApz7d/
w/UFx+XG+EDRgacSF17+hsKmrxwaLXCtSavOfYujfJbEOc4NVEzKCNnDnPvpjd1djhzdXQkkAshM
q2D1VREItRx/hJxxIVd0KB1wgE5WNfS4JOat91Y86n/DIT7JsKS6axxeQYuNAsUY3aHo5+0LOrYn
r3LKI/ICWxob108+GkgcVJcqvGwjrWam1VmNzZGuUAhX2gCwl+KXhZ19X4ixN27nV8I67mVQk/Dx
wB+QB15uXR0aGIxqPW5ulrUcjQyHz9KOFr/W0BRvxtHcpRNyqejM4bkOGQl3Xi8+3j4+r8yXRIJ5
WgT5VKJW4W6YK5FaD54XdH1fHcfReu/OS/oQAkjZ3x7plbuAOglvsRS94EJeXVNJ7lmLhbpNMLAe
J7co1dpvDAwTduWQN7s8KuAS3x7yenJo+hCuUgsmo2d+lwucLCaC/aOCpNqk6Y8AICxo+po4Qyrr
NvQmXtlMWc2j5iQ7Z7KJczmWHo2FFmGuECx1OzsHIVr1X+oj2jd7yPBLSYu8QyjFFqq/zL36uJhK
+hWTQHPjSno5NJf5IVkm4RatFqnNoq7KJmnRld6I0jGeKAncMukwrlR3CIc79qcFz4gJ9f+wQEVc
SsicOs8UyocJ1xLxYI1qJv6EQpmtOzuZFfvDiJspBjNNWxg/nbS3I+xzRiPmrQj7pAgmfa77o6eN
JSrKSYPZkJ/qOsabeATixOvjn5Ms33H+idXPsYcdQX3SGtHGR8vMBhD0sBv07yrebv+giYUZoouU
t3PIxzTKnt2yKvDZQyhjS2/y+hzCEiAkclDRIZ9ZL1BdLZ0Bo1wEU6242MmjLh6ZjnLngeIHt5F/
uX0Gr+9nRI3lFUlnxOCJXu1HaVQ6y85qJW0dnvCe/7CM3XSmSVIc2xlwrzqF00YQcn3uCXuhzHDi
+RNS7OVZVBQTC2w7Q9kVh8d90tBiU0vL9lWIJ4e3Tg/sFPEVTDJwLVSzLofC7LIoY6XIg0nM+hcT
Q4to32VuO+1CR++nUz1MAJaXhtt0Y+TrsFJezzz0QEqp26+RrIUXFU2Dj0ZgIws0QVSPVKAoSoSn
C33k7OiaCYaSYsDadeGGO7553vDP0SagnckyrzOpSDFEQ5ltCqyhMBDrdp0DafEEpGHGiiV3l/el
pH3fHvSVffXoTtBlow7Ln6vF7sFNt5WBTbWjT7E4DyW8wbOqVzF62e3bH13K2TzulCfpg1O7u9zZ
JMIQYtbaIVCFah3sFidxwhvPX1Jjq9Zz9Y3wBgLrcfguAR4Au7kcykHHeZ6quAtqgJdYbObigAHg
+DRFqnZXpnmGzWq2BTC9WkyJRpGFDPqIwPvXsalDzc6kudcGXRihhL8kwnpyxOzViKrV0efbO3cV
KSK7BB8V6BLoUokquJxhMqfp0uDVEvTt6B0wlc2eirH2/AjdssMMdXE/Z8SObl9KD29hbry916+T
zMCAXEITNzmsL3//VyaYJWCkcEASQWVAj0ck3zuZ5ZijQb008TsYY/lupgVl8gvwG99jVSx0nEbS
LfTY9aLLraamTytB9tlWL3LmVRgsu1oTFIuB9ETXW5gh4BPu5+jcfrq95vKAXryEEnjoUSGlQ04O
skbV95aO+mbVNYE1G8BaS9w0Ux8RvwyzVW6WoxmLUNv4Ql8bE4A5cQ79NZKRVTgVmchqNHYoAtFa
dXyuCy2ePtuNgt91RY3jg+Nkw1t7QKQ7ZIAErRZFW4Q8V2saOvmkZL0lqFL11b82fKqdvUT257lH
2OP2kl5XRxmLh5ODTGQls6zLc1ynSWhbRQ+Vmx1Oexq1dZlHu7zpWuqPSjhrZyPWveLg1rX32VKr
2jrEWaK3HxScTcPUbw1Rdcfbv+qVRSesBIQFBJ6S4VpzDAWXrsP0ughSrN6+gk8cfpDox4oPhm84
UfOP2rdvMxVZ0kxauLLzttrmulwsR6mMIujzQrQ0qict2cf4tS0/QjMzvxgdRpIbEeYLY3J1njlT
0I5hUHCk19+Omo1GYtGCCJZc5IXjL3w4Sb2z8DCckUyRLQg9zus5vjMM3Ive23aZjkdhUel5moWO
hk5nzWP1j4bvjrGrLa2LXrwXU/x+eptyCFKXqtcfxtjzEKLDFWy0/LjGxOyT6kxTcxaLXXcbSdAr
eyelcokh6GWgSCCfhr8uprgyWqecRA5Et0rOpWLp50xppoNeW59rN043SukypVqtIbVPExoI+wZ8
dXUP10VRaXWStoFKq+8um7r2vnTmrR6NJT+D1TBQ/cBR8KTxUq8FEpvYQ7pqEWOAEcvgBJQESjSO
VQxHjsJ16HeHCsB+ez8p+CZ8EsipancRsRoa0wbmrN+zBfORZ+qFY/hl1GIvfpeaOMLNe8srDXqh
Sh/h/pcRl+8wvp1qbNqw0rQDa5y40+GGuujEzyI3DlaShd0JyD09Pk+Kl/tlUwpYgaAP9HNSm4OG
QXTtWH625LPzHtVbFT2eMPeWH12Fey2+mBh9/SoVTY0PRaib9VPsaUlyyOnajLukxSdon7timb7k
ponATKLrwx8cKYr5aSm1rr/P51gxULE14kVL/DkuS+Wu8QQaQ76mo6uR+UA8LO8JHcTQ3U3mjDHR
7QviKlREIA4oAPxgKhMomKxqJHqrqFKFlPniMlz8UjBob51D4bpj2j3Uk5VGUnIoV5+WtChaXkIn
QYLh9m945eWDUct1wXEnr1nnokBrWAfynqBD73c6t7U+4SAexUm+g8PT/nt7tKsZS9Qy1RLZqZfC
NKtzDo0d8TPa5whg2mk1Hyt9NKWrHrB0nP6mJPu3E1Haa3slbop6TxdaE39u/4RXJgxOnJlCl7ZJ
fuTf//VlK2OTg4+eBdWNqfxqwPH42mCFgxkrhi//j6GAaEIWIqygc3k5lFcWzmwnZRNgXluFww5b
NqfeJxjHtd+mJu3NtzYVINCR4oMXknqH9rpINPYirXOIywEude1j0WBSB+U2yLWmf8QLFnmnTLc2
rv/rGFnicjg+8vLnZlntqJkieoRZFm61zVz2e73v9GZnK2bxeYhaZdfYFXbzGI39fOPSSjKb1Abn
YaWkeq1ladt0gB0bZF1pPjq4cd8ldF/x2ey2gourp+BlKIcgldYrivirp6BJ47BFxsM+t7Eifpqt
tzQH7D+zZ73ojKAwlmHjWnh1QF4eqUMPvmTd3jOquKVroNhn21x+hShyP464iO01d/ld6Gry+fZK
XsfgwKl5dSiYsodUaOTb9NcHgWHOgu2lY54rVcnea72lfjd7IppDmpU2go5lWeHfnI5dGOiK02m+
GqKTtccSVz/c/ilXn6ZE+oMgQEGTsAmZsstf4vUtnbgE99VxaeHcG7F60q22PA1AaoI3D2VJlpds
a8qTu/o0ccLF2x5ZyfNEc66iQBTnhv0R42lH/6kjW9083x7v6uKjtCN1fyQRCG8Dd3WIUpqf86Qq
/clO7fHQFnb8a+7wlqLK1Jxis4a37XbRvWnWyUaOpV/FFpxcXAbA8lDLRWNgNXReLm6Dvk13ip0W
CUjuDQofIz7MihHWBwze6j1sV/R9NKc7xrWGg6YI6QDmmDFilZMEdl/hLmciJkqfvdijh4d4WFFX
QY7gM6mZJ7BAHXrrvVWPUaCOOB/mYaM/mVrqbNw2V5+GnAt2V9DP6UaTzVyekATQR2Rignhitez7
WAgR5JWa7lLcIY7YnCUbx+SKdEAIhNCFy6slWZFUky4HJBywy7FO21NkmnF9nMsqpiNshH2OxOWy
CD36OCHi2d81TphF73rQ9zmxAtiQBxf3DvWTN8WucsJsk2Kbr6CnZG7ldi9hwkVUZ5NeUeyRigD0
l6zVZ6OgHWx1U9+cWvwb7rR21v2miRu/FQlu70RrP0uKwAd1GY3HqQpJM1F92HcChd+iTtOT1qvu
XjMjHKriOH2PLbd5bC1L7NulygLk/rMHPAmxBkVC+bPX1foxE1a2p+yqneu4tX0Ls9UjCAjljInw
vHF+Zc5yNTsuePaAjIYywWoHNBcNoUppTkXklHvYVvnDi4t4VTf6Psz67nFyrXqvdn33QCwVb5yA
qztJLi4FJ+iwdMyv3vCs0UpNmeL2VFQz+FORuKe4EctusI2tTOr6jgBpSlfAIGAgGVhrQ2tQ/qba
NtJAFKrXDHstS53wOFrNlB6NpQqrJ1e3U+NHGMXlAqKeAuBWEfrqNXeQHuHN4dsiiuC/Lxc7sbJR
zWn7ByLLp/s4qtodbqLtozUW4q61+dCVblnOt+/GVwdlwiDI5LW/RiOMiMY2rh1lgdfo3ZDs4NVa
6c5Quzjm9Ill+SfT9SLNdmVmNu2WAPnVBqMFxOmS7REgwMhTXk55HptarzQ1PCsjcmC9hb1JMTjZ
gUpTtnGUr4eilkgPj6vEliSm1VGOSWfspJi9c9Xa+Zkiov4eQQ0H6EMyHW6v6dVFKalIvKQSYGI5
CKpcziqacUVWndA783PaQ4Ra/dkddPt+0ecvTaZnG+2d14ZDt4EeGpGJCkfxcrhsqvBgiqGZ5JRT
D6qUA8rRUzsrMdZZSu1sgb5eGCx/3QowEGhl0UQjhuc/wLEuB4T6poamMSoP5mSiqRmKSowPBY40
2THuB1dQQCycqPApqEWN3zhqXX7DA3hUTxmukfa9O5oqorIYmKAvm9JAOBLE9sv3mrT0D0kl1q3p
YgFgXkhg04NpZ/Z8soAGLO0eP6rsYRoz1T5qU53FvochgNiF3TTNmGEt4aQ8eZCZnxEpMftzOsNh
3KHKTc/DDEE5nJ20tqb9Ako5OiVd6BQk4YW2GFugj9WFAssQqIfstgHIlDCj1cMwWFjRU/uJHtTc
CE9N03wZOsv+ZISTs3NMOHTp4ADTnIetytfqi5bSTIC5ABSgo4KW8FohUyOHfKkso1YWoauhaj9h
3CgQ4zo90GJzPEttj+PtE//KmGhyckcb8uADkbs8ERgoJ7W1uOJhilz7HCXIF5R97d43qTmj3x1l
e9Bkm3VjuYQX55C6JpcHUhAU+JDfWy1xP0oH6txc7utWgNelh2d8GAZ30THv6fKKVpo2x7+rJhy/
iUwxcFqu2tzcISFuf4jwPUbUIYV7vxPCblt/Rjf0yRSibI5hETvOY1RH7hdrafToa5UWSt5xHQNQ
Qzg9jw28y4t4Fs9Vx3rUvhfhufyEdFaX7oe5c9xPKg685V6oVVe/N9x60b40YzUUDw6WYhmVlXDO
ql2Zg69Gwnzxeo6jlJCPkAlscLTA9GEESfmBAh8aHjtV2DWYHaf2JrHXorZs9j2uRPdtC6ntSF0w
+zrUyNX5NM/HAGH6RT0kvJ3vpn4afmdYvP1bLZa91W9bXT3IzBLBy3MGRvxlLy733aNd0k6QU+/r
vpk/WPVSfev0vrm3DdqZnhSzu33OVpc47xN9GZnMS6kuuG6rc1YYKAHpU50+Va0aHSszze+XJYbk
0KC+9sah6NTxFSFfTN5JLX0V7S5ZKErYtOGDIBP8qDYTrDk77r7n07TFangpRv99kMF6IFbAOeYj
QhF/HXx0xHEqqgz1vWqKzgP7UIb5KYwn7UNvdrX6AVUV59vYunoEra3WtGOdKqW6R0KzqPbJbNaZ
3yyVazyl8egcaxXCm0+M7OjHzi7c7GzMlcg2Pvmr+02iKFDy42uHG3HF+V+iivqvGIx7UZnzdzAE
9d0wGFi/q0Z+oBqiH2a9/KmkTb1R2JEL//dikTFKGgbFBwhioMhWG1NmrV2MJV896JXhfsTm93Hs
bLExvVXkKy2vqAIgC87WY023jkx4j+y4isvxPnPFcCjMatk7i/JL1Hlx1mqre476JDnOyQLJ0qnT
jcN3/V1JYDdpBadcgptWhZ10xq3WW/Th3hyXGTEOfKN3Q+ZaJ/Rmo2PZVPZWKfK1+UqpIGkjKrut
8hf9VYiY5nKplJK4Ezd4zMl1dwQhY+QTJFH0LiORq60/Fd38To1w9Blmb+s8XX3aaOvIMJSSFe3e
q29A0ZDXh/Wl3bfWMuyVzLZ9EpM/3eJtsbhfmSptBb5pJG4Ycw1U62AyZmXed/exEgmsL2h8qNg3
7+cBqksGUPOoqUPzVE7Od2+ytzLGlzLr6vzKexOWHTx6Fd2My5VuKy3s5i7t7oXXlF9ENCniAPI6
Dj8aBq4JPigQ85ejLU3qD505VH7n9aaH3KkeGr58gLVPER2m4Sz6bhB7s7eyO7fRla+8LF51KDoJ
KPY6TMJsLYlCAFUNZhkODuX0gqi0pwenGPpfZmmr2Q6hm+o90qJ6dlTNea7RGO6b4mRPsWbv+m4K
39hhZ+acZgJ+DBElmf2KRKJqk6WJRr238Es7FQh1+oMTDk+0Bkb/9g1+/RGBxJRcP+moB91odVE0
7aBZM4Xt+8oZ/pSCTDocI/OFzZ76Vq1W/9we7yoI4vpGKo9vFqw+CjerZCYEMzdijot8Y66bfyb8
fg69O3rR0UqMR6ePys96vSQb9cq1Y608Sry/AJqpydJEX1cQndkIk6byzHsLSeV9XZpR4GXFb+x1
wFRhpLSzOlE8arWmjDtHigEvy+z4AMDrH6U7uu8bPV9ORh1vqYisS5svP4x3DQcgwgMLjbXLc17Q
Fa7mWjHuzcid7lJCfL/SEfwe7Sz5NGpi/ErK/ezajfUuJkR8CBPL+nx7R67vFF4ouvwAOdAVZHku
fwLrkOa4r9v3oeiXQ4ztSxD1o3uIpmTZeC9e2XxwHC/AX4Sz2P7LoSJrcM1II7kxwoxyD4Ke596c
0p2oUcJQUd//4SoYx96e3/UJBxwDmJ/6GPV/Iv7LQSsvHr2FW+6+8LQG0Vft5zyHyZMJU/o8J6mx
UQB8ZY6wzGQtBqW36wZSA7ssnCBIINltpfdtOJh+AtoIbblcHJfe+l16fF9vmyKhESE+9Da0Alnf
tde7XqAlYM+QmxL+8fR92Weutm9hMv2q47iun+EqWG9sOkirVgApBDVSAwxQgzxWf72FiztZw2DP
4j7JhvwXLihusVearn700rRvj144zD/eOktePgmfULmspMju5YjOpLT5PIVYSQ6ietTbRT3ToWi+
oivZo8VobInLv7Cd/36E5BTJSikWYFiIJNfq48wKV2jU+9t7/k8VhXHD7Ar0ikflh6GkZu3DZ4Tc
V6XO9CyyzDJ9BalE79QUzvjZzfUoQ1oBt7pz5wItgJ2OJJuYe+0rL5v2RtaX3A4QJohnoeIFvm3d
NCTGHfSqwPkzAlAfkeprSbePXBgOQdXgv+XbKJN+tpda2Y16v3x989YAoqfiDRCBNGcdGLlWSRmM
6+pecaJRO0ydkg57r6+9+HEaK/WQYosevvnQI2lLDs+AnAuAfZfHQZpuF6FjYWA259WXaSS3SozB
/pEkeqj6iau0H25Pcn1REjU4aL5JMKqsZq9Dota0CRR0Zb6XlNxzTqP/2HigNvu8XU63h1rfWXKo
F4cldKwAQ60hdnXo6S06JdP9WGvGQZhmtatmTz1FZfTPQvlz4856bWZEeZDngLPLjv/lUkooyWjA
iL8vEduMdw1E/H4/xmb3w6qTtwp9OrTQ5PxAfEtcAYo9l6MN3pyYLgjvUz4tIx4AxdcRgvB+QMrv
IRt6c+PxX0eyDMenIfkWaL4jCr4ajvAPN9VBNKexV5qnqE1jMMSqOBIllLRlcNqZbIqrWmnmJ8cL
Z//2Vr7kpX/fInJ8ANNQjKggY8m7uihdIrcRcK04VdoYw71NDa946nrX63xwZjnMMT2pT1ONoaYf
laVBq09ByuhcwH36KMlpMSqXdZn5oi5c2DitPr53tcz9KpSm1f0QxdePausp5a4slInWNpREd4dx
dn6IUrRNQe6J6edYFfNhjlAS3MVOXXy+PcnLNUbDRspRotMNZgcFLEKZyy0ttbzTXfpcx3mys3Oo
F/rdrIzpwaCc0+1HRamRfkvKUzlb9fcoU7e0yVfwuv9+AMWtlz4YgeVaDd2xhBdlIAuPBlWOY6nD
8U21Rf0Qgy3e48e8PE66a73r9GIIGq2NDgI86T61lXoj2rjM+P/7IXQwyc0ka49KxeVKFCLuFW9x
1aPdhTT6qYmhWBmh19uLtr8La008i96JjrBHzI1LQ4bq/3fQuClkEZW4ilqwbFKs8+EFG3DQFLF+
yhw7+pSFS/jQktBsnOfLu+JlFMSDeIjpDxDlvOzEX+9+nlSL2puLcbLz2dsPQ1UE2qw3ey8Nt0o+
l7fg/w5F2EZ+Qlf6ylAoBLJVObFpnBKn198lSsfb1WjT9zCa3OOyhFuR4tXU6AyQc4GDhLuMvtcq
6XSVofMaanmnZmjTpylN/iCm3D2OlFp2t7+XVdeWqcmh6GMhF8TNBNX18phoVjtT9u31k0DJ9CPv
WAoJ3VnORmY0FIRBNKtmOZz1oVEQ01icc17aDW1RpTm4xgxb3kX29PZvWnVpX34T8ZL0aAB0RPVw
lQpaEXEFfoz6qbG67nnp+3CvKa7ro5mgndQu/Z0VcY0Lbd98CSvN9iMrdh9VN8k+2SU2U1ash8fG
Te2jKGHIYtlqBbONFbzupMmT03n1SajdtxQ7wbMVI2yVjAhbN7AtT0PkFhCapXUlggiH0u7F+9uT
uzpKaLlShgWqQmwkLUQu1ztMXKN0O0M/wbbRqAa24PX08QGeMb4FvPcbt8BlEvDfUhInADoiB5DA
8cvhKnuZIDcbxmmZTZW0WtPveaLELoNjetflIkv8tOZ+vD3J9d3DoeIj4amDDsD/XMubZTF8E+gr
xqnm+7yLNVAxqRGHvuPU80fVSJT7uF30IFTarW7X+v6nxAjTAT4Jl6gkyK+W17DCBgzsHJ1zkqI9
2MXhaKTYE6I5Zfl2PfwoKrU8trYjzllvbGlCX28uCcFLs41+IlnQavShtsoGHFt2XjwcoevKqQ6V
ZcSPmUuchiLYVtV7NR6tO+naIOMXKtJw7lYRRT6ZSN1ENVwko0YF5ThmCrFZQerqeugtTwsqq+QO
w/n29l4PS+2PahBRDIcKvtzloWqcBFFnu9HORWgomEy66g7v9t+mGKdjskRbIK/VnjJLhqMoxFSJ
7YnqL4eDVtFHJorWZ5zPmn3rOf0hqwbjq1Em8Q9L8bpzNrn2npVW/YIdD27PdnWYX4ZHqU7S7+EH
0zS7HN7Gj6qf0Tg45zzsd33mYCeeKONJ1Om7pOjUQ55k3yVd8nh73NWnK8elRiEvCp4CqeJyOW5U
qonXRqZ2zkWYfHWxvdyZ2Rg9I7imnxaDAIs2c7ERo746KKQ6AIMQWwmhLgfVE3T4XK/Qz1NjGUel
sF2EdXgOzDaG+E9CtxedVmxcF69sMIotSOWSVMO7WCPII9DF9lKY+jkGzHbCdjH0U00TJyNFzsEm
vdp5Yd+ew6qy9nCB9D+3F/r6ONOa0AzyeVhokHtWcx7Rm9WTxbHOTQ79K++tYqc7Y3pyYyv1FzV+
mz0hyoBweDjNqHcYsri61kWZE93IRpHZ59Sd3J1due5TDGik9BeB6OXu7ZNDCodKBXZHUvXlckNR
MSqVZejtc8YZPmPN3Dzpo4RIjub4peDDOd0eb8Vx+G92kAmhc9DYBqW4OraiWiaCtcQ5L1TJfZEa
y0M9jsVHvQobX28049TEdnnScxMzOZCRp5lH0E/JXU9D0S0PaagPH9oUd3cyourZqMviuXNgpdBJ
i3dkqEWya1RiozGMxuJtMaXcGnpIqDDwJ2CQNZeagvNgVGFqnx1tLJ6tvrB2hoYosGiQ5Ly9UNfX
Ctc2zVhT5c2CnqdfbswyhFrZOgNW35Wbnj0dDo4G7OV5bG2gDlB+d1WeuMdEIBV5e+RVdPkySWhz
EjwKtpyjcTmy3fJKxm7lnDFusb4tHj/AF4ZAs6bUtE+3x3rl2zL/Hkuuwl9Bej3EOc7hnXN2Ig3X
bwda/Oz09p0Na2HXmIOz8TStpDQ4fpIKL1koaP1AfFxrbyZL3dshXf4zT1P/QamH51Lrs73ext2n
sfHi38JL7/W+toIBwRIf02YaSLJ40mWK2Ai+rhYaZDmIbwJ4Xkv7StrPGbC+VqEonydHsXdpM1h3
MEMfY681Pt5e5uuR4HgSMaOvQJ+G2+VymYG6wX8mdg9mD+kGJV2Uw1g7epBkur1xbtc7akitCiAr
LK5siq0vlN7tlkqUnhbotijuyy7+qbj17ySfig9aoc4bT8N6YozGi/vCe0TGjPzrcmJ974RKmRhm
YEtliqb10gevxCBSWRrteHsN108fQ1FbpYcsUWc0oFZHdWjmZnAmDkaitrNfz50tz8SyK7pQO8Sz
8aspTOdt2QAPAGNSLTdlvZze/Op2tuaUNq7ZWkGM/v9Rp9u4x8e03CV2kxy6hWrb7TmuX1o5Hq01
qeDJ9Yxo4eVytjkWAyW1qSByW7HvEZ7ZqRNgxb3S2+rOsG3laVCQxFenwlvgBA58r7d/wSvHh+E1
WorEx1AsVyFyVdRW77mjFeDiphzLodEPQ6fpgerVYiciR2y8R/Lf+6sW8bLCTBdZFXler9Qx1LB0
+mGyGC8W0/tCbVFYCRuswG5P65VzSrEFQD4oBGDQa40As6x1O6PGE1RT9VltxuEB0bv53yFx3K0C
+2sr+PdQqxW00fituyyxg9Rwo/sGGOYHEzrCjl59eIz5XL68fWrkGUyOK4xccvUJUl2C3NeM0FYE
Nau8q4onh5dqL7kXb7zG5PGkiA4yDXwko63exFQdy9AFOBG44ZClfmhH7i6iZ+T4g12WG6Hua1vG
O4/KONUqIiP59389TUXUmkauxogu4UZxinJDeex1SgUZINg3D4X79YuTMRe0zGEuh5pno7fSJnYC
LSl+57kxP6npIvw6rKc3ryB9ARlT8G3JVGk1qX4Y3bZyeieggxC/g5VvYJMySlFDZEtun4vr+5Kh
KELJFxc81LrAmPWw0sLIcAJD7+/sXLozu2MHEM4FFOegAmDE9vL59pjXe+bRogZsQzqlUV1d3V9z
v5h64y5h0EWNDhK0RPGzNtMAkOiW8tpLqnN5c9DKlJ162pi0ddbJtTlMaF/lmhKk9hD5LSiB3/gt
DQ9NP37J0XwLlNw2jhCXjX1RC0lZa8TJQm52P4exfjeMU3cup8w862lrBNqSPYtpAXMp8ghJe9fY
0UFsvlnYA+4s+I1HO0dRTlHs6GBbqf07S0f7ETmq7FCb5viomKMTlFMxnYe69fZWg531mDpbPnbX
16UHzZ5eFsEh+f26l1WEwzS1hEN3BA72fi6b6NkxM2OjwreuOnIrMwyIHinpQ+tlXSU3tCi3ZnOK
sGX0ipOT5+2uXfLhQ6LMsz+mxfBUCxoVDnpmH4SZpDvi8THeLbYOrh6OU09TWce+/s2nC/ABKB9K
DfJBNi4/08ouWsLyXgnAoE53eYy04JyWFnWy3vp/DcVtJ1UGaJivvtMqa1rTqmYlsHiOnyC4I20N
yOkuGsq3+U1Th7IlrAMMJo0AcOfrCm++dE2GyEpy5wwtXKVU0QMvblXfiVslMFwoeqaJPNUbl5JB
gdLTYqNyw2O/uvHg/HFxGFN6h7BZe0p6qz0ZbjKcSjPdeuHXLZeXCTIEWswcWJwpVpdCmI1tZYVl
djcb5dIdPGOJDoZbpTOyui6Ks12bTni/61niYcXTeD/tdkg6Eu9i+QcwTvk2k73/Flz2ZclD6C0C
db48Ro4Cvye2w/RO6SrMeCZ7ehz1qdtNbVFukOGvYgGW+e+hVvFjnw/WbE1uiqya2/tNrJWHOTbi
PQfiVxTRR729qysgwv9ODeIHbUQ4gdz7l1Pz5oK6vUAKcegra1cqVbWPsrg+6NMyQx0oo4fRAkZj
lY5znBWjh+SgLECkEYzQU61856Eu9GmOhhrlG/Kiqs6jt0bUrIjDdY2QBMcdWs/lLwydstZSA70Z
XqDiXdpbXyddi77njHn0zLzakm6U/97FK8F4gDL4gmnuyuficjxMdaIRH4AMk5mhPKbl0jylZY8q
S+koPooNQvFHPRa7hcCx9CezTe9tjPA2otyrd1GiMKlOyuBeatSs9gVAFjyg2s3uehU45hLBW0Qj
oDhafONvTSHkUNT1NXgjZJxrx5mmq4a0wvrvrs5y/SkqcsfHwDc9xJozPk6hsHcu/gvPsR2r92GE
t9jtI/jKiZeML94O2RvCYONyvSdkBKtuFPldqQ3T0W3V+K5K1fZQz9X80aKjuTHeChj3cuTZX+AW
jgFU4EoVbhqXcKmL/6HsvJojR850/VcUcw8deHNipQuYqmKRRU+2uUGwDeGRMAn768+DHu3usLqj
eSYUUkSrSGYB6T7zmrE8jvZssKqKCdzKKlt/8nBS439TK1jhGCTBWg56IGbUedgJ71ku/pS58dpB
93BZUhTealNvnztuOm8EfFwendmZH2agbbsEp7ajWQ7PfDJ9MBSvDOylzwJb4gj0d+8rht8cHwn4
zK2ZfLbA5NomS9ys5dEcyphCUe9e93aTHQFOvGcG+FNcSeAB+o+Ii2YK/zkbqhmh5o+zVx2VNuVQ
ganxNAo8JxQX2T+k3wJ9yIr3ZI5/qhuByAOfTh8ZPA2nxk/gPE0FUKx5/XEWjhuoOXKOPRx3yFGp
AE5VI9ZSwTdUB6+MRsMY9sjguHdQxK0Pzmi+25Y9P1aIQjYHKfI8PGs0MpS30z17SlWjtjgfFBON
Yb8FpHEoaasHrLcGHZK1us54DxdLM5qfaPS3+1TGyuHv7TWKoFuFEuIYDTX0gs7WnNvllpgE3LTB
8OZrDdsB33JEeonux3w5O+17hfHzmaeYRDYJhGODbsHQPQsasFAm8Kot7eiZtRWaMAdCQ+8IwnRV
ua1QMUBluLb3v3/IbTn95QAnZtjUJeGNEIlxhp9LCFjo6w4xBO6rtGkVAnYnvVWkOiJNP5iBkKN1
mAXmIAqh5zt76uxxf4xMBkW9bqvLo8l0NsdzQmFogZinFZZ6FInn7vEmRLLUKeVTbXWIwHPNvTPo
WYDPoEwk7GxKd9sRel6oyNEMSSm4VKcerFBYjFq8y6fubzYmt1HYUDRhyUM3Zt3ZyrF6p5devVYn
VEmGQ6pKw0/knJ66Xl2DQluVi99P4tn992M8ahSIQ5NdE5achdMVaJ8psZbqVLpOHtq8u0M3S7zH
V/29Hu8PYPjbBcMCBTtMm5l7gSjj7bQNad/32O7WJ1juiC73QNTuyq60sezqTZi/BTgumZd7DPUg
iTV9dYEDgfqgwW08gYftwSeYqBobVHCSxrWfB4G+oQMr3QjjatGi37+Z8/trezXgRnXmw6PPDznq
7dcFYr4qMNurE/0TwwmyDq6u1ivZvpjkIxmBccuTto+N2XknpM8MHwNq7Z248RfTAzKSW4O+DNGZ
eXaa1aLJZZ661UkktPpojMeO41cTSrKxutbvJZfbvvlpgjZHFo5z2nnnvn+L5HGdhdGsZF0uC2s5
YYzlvdaD0h4HfP8ArRGZNrn3QXpOrAaJRYEEsd46rJAO3v3+/Z/FK3++/u0Mp7lICHEuKptnpqng
R1Gd0kIsLhJNyrWZdVQRDPNSesL88PvhzpOhH+MhIg32iu78VvF8O91y0uiWK2p9AhBVU53INQTz
EztwYlO9yhSCFQk+7nPr9uZTL3IjEqVRf6gJnN5ZeL96cC4OrH/AO26CGm+/CJ6OWqFnU32q3fqj
3dcCtavVPmY6uLvJcd9ZYb9c5n8d7uzEmQac8iy7qk8ZjeRdPeviU94sazSyPQNhpt/7YVHgtSKU
4salRL4reU8R4NdPTOFtgyxtrhdvn7i2CpCG08jB0DXLpZF48QPt0SJSGqmEdLW96p3Y9OcLBBUA
2geApUBzsmrfDmj009Z8cuvTUiJMm6ltFs5b0WJE/OqgOojX28ijhb9fYT/flwxKeYSuDCwRRn87
aGfnzUAxrD51WdvcdClOa3FmD/tpkbeoo2eRCdrlgP/8e+o7vxwYFMaG6uSJz0tTJRGKBqirPuVl
uVKHtvULlO1GwBh2s7fasfDjXCo+Qubv4RN++Z6BJDuoQtI2Oc+uuqKgEbIk4pRmw/qQK0111clU
BE5X4V5qJt1d1tjvaYv/alCUPFAkID7Z/Ajevud41nKEW9r6VJWetsNLZfimph6t4anMPs+eFV9h
YTy9c4/+8vjg4CS/gqCyOTC9HXWGR4mCq6hPzWrNRcD9uUR9m/f3vWa9Yt9qX7u98qGFrn/SVm19
1rRehggdvNdPOSNKEQlybf31i5wFR8AT3GJZKPrrHSL1OLsrD+1gISnQTNktoO1CBkmrri+VWVo7
IEjp3sm8hSkR4iKORbOj7ZteMXHvlVx+MS9gp2FisO+4T88ZBo1Ni3Wwq/RUYfcS2IO7hI7VGZHW
GRWKi9qyQz3GfOcw/WntE3FsyvkAOTYRr/OdHitNUhV42Zz6MU2w3gJK7quDUKXP/V5dK5027UYr
8Xal44n732/4nx6YsQECbXVRsmH0kd4uCcKKpCe5TE+Z41QPriqghyGTflHW08cMsML1WpTvnOZn
Q26gBDjuVIaBBXGsnaOQmrkvjKls65sG365s38VQ30ofsK2wRED70JG3aiyHcufpcrHvfv+8Z8c4
g2+1303ghBR0I/W+fd58TSvqR85wI9pVXJLcPRPS5GE795qPtMr8TkB+Phzh0CY8sqFANu7b+bE2
NKNtCdOS9/x33w1L+mmyChm2uJcdQDMat79/urP4H1Q21SHOsq1OtBGzz46VHoX4OU8a876pGxH2
KFDdJW3uPf5+lJ8f6s0o5xAngANQlIzMvO+NNY+8cR4vBO3vG6kCyJ+pOb9zKZ0vmD+fCoYKieqm
bbs99V96eZbZVZVl9+Z9W9Zl4TvW+KiQ9e0W10kOoi29S4Kl95Kcs6j2z1eJ3BHlAtB5P3FjlsKi
6yxn8z7TVDweMjj+tgQ1beSZ887znYc3P8aie00tHxAXtL6zTdgJx6w9YzLvVbz3glmv86DKUY2w
EdUjbF/mKDdtpJYGtwCa7kz7QkzKw+8n9fxy+PNLwMLemm/s0HNTTtwIstpebd7y2AxBrdltgIcY
+veGWEKUlJOdnXf5rkRL5FEgpRvoqdrdtXBJg99/k1+8+R+GEJxGGqXXc0uoonc3Y4Lcuk/tpI6s
oc2Oeg/7fRXiPWGYX6wsGjRbmkfKR3l3+/wvKwsEfKOtqL7eD0ueXNS4lL/qVZKH9QTTPzYXL7Ch
yf7tMwEqI4X9LYcBynReArOTsgWINln3ujZdp/DsfcNTAKWUYwFKy5nb98jXZ/fLNrPUFfGihOm+
Ee3PTgW834y80Af7Hhc6cKVeLi+8eUBxW0jztMboRhRCADOYURf4/VSeqWm429DAl7f9Q7q22d+8
fcHxJDs00zXrvlng+pZ2i3K8iZp7jBz7bonVKRRFkkWWg+URXfNhN6XVGDiY+6JQnZWRvuo6JCNs
oOgmINFTN+qhT7r3IO1v1wErnkufqiTIQFg9m97X26+p5UWackva3yiJq94l5dBSv4wztWu9MDYM
YMBjLfPxuRpEYv0914AfgzPsRhwm6gbwfXYlpZNB/RWLym9z42S7AjuII+80DQtw7O9kz9tM/2/y
/OdQAFNRdMCpcAPSv31OM1+W0jVm95vMTC/IVKD0k14uGOEK7XbIlepAu09rfBdnMj/HUfVv3b7U
S3+gYiEAchNirXq+ta1SmwcK4Pl3MRvCPUyG3ZhfG1eP0X5oU22KfQWVhfW9Vbitsr8+NocZ8SZ7
7gcUC7De28fWs7ZepNnq39e+UqCuealdROhh2e2FU3bN2NPjt9ThwYCM6N4CDlXz66Wv0t439Rgg
PFoccSRjEuyL3++Ptzcp3wjOHo3brRpu/3A0evvFusnxxlLJ1e95T0fHNwHdRLJ3MzO0+qr9qGYE
7H/rdKXIjQgA1FKyrA2N/ZMUgKsgIjg6VvoK3RVBtGWenvD4m32tqtJvv3+68131Y6gtVCCw3G7Q
s9eeyoEN1y7ZK0p/mXGVe6yyEPaTWz5qeu7cYhOJsR97zbHemfGfRt7Cyo36CegOZNS5lxGITDnE
q55jSIkzSQAo1r1oWseugrGBRNahcBHaeifVv/tyyZrRDAT8gKviRiJ/O59jjDNV5aX4oSoOPXkl
kVbQJGUCFVQk+9+/3benOhOJ5s92Q1KBoTlI/vp2LIWDjMdsu8TPLTs+iLoCBFCKyV8aLbuZVse8
6cx89Hv0A9+J4N/e0AwN+pabZFu5m3DIef+/W0cKYtSosEA33eU68ZY4qkhibvSWXuHvH/OnsTbk
PobBRCUb2/EcyNVnygAWpI55zCHOP6/2HCtBvaFGqrX3+nfu5p9Hs2lMsUM2wrDO/nj7Ugstp7S+
FlNKM5fujW/bReX3eel5/sTF9c5oP00hqRCtAaBwnE/QBbbj4S/hh7qayZropZ36amKqE6OhXOpj
/BibNEhKq9hwvhAWPGsRJ2Mx3Y+/f7fn18GWDRHwbX2ojVF73pJBcrwqjdGIU18K2jDXjlEZ9R50
+ujsxOxhMdaJJF8iTe3cb6mL44A/dhxq7+zW81OQhBuiBMAvepA0hs6XU4rL2Op4k5P6g2Nk+0Ev
5aUU0Lns1qlxRlrfE5X46Xhg+YLFZvNwDlI9P7tx8ThxOrcaYTDMRl59WqrmHlth40nUqh6sFLyO
dYez7e9f9k+TzaCgYim7bOU12r1vJ1sfh2SmpMWg9ST7+7FK5ygx8iEyyzK+oIA83CW2MYUWcdDh
90P/WLZ/uQA3uQTqW1s4DQ2UQv3Zsh7jjDtIGGrqm4T0/YPaTv0cdnO11AH/Nh8NO53FYS5n/ZMt
q+zOqPShfrFLbbzqUYWcfEsUy5Ol1pnmz061NFdZXpsfAepbJ83p59tuSKGUZ4k1Kfsejun8mXNw
upIqhORASghltw5SFcOfB+7/+Tr/3+S7uP3zGfp//xf//ipwsc6SVJ7989+n7GsnevEq/2v7tf/5
sbe/9O+b5nv9ILvv3+XppTn/yTe/yN//z/jhi3x584+olplc7obvqDxQUy7lj0H4pttP/v9++I/v
P/7K49J8/9cfX8VQy+2vJZmo//jPRxff/vUHJMe/TPL29//z4fVLxe+dRPlNjC8//cb3l17+6w9D
/SfiERzMXOIAlTZU2PR9+0C3/wnNlLONDItzDpjWH/+oBfXMf/1huv8kRgK5t4Uj7A2XBdyL4cdH
1j83/LO6ySqjagq55I//fvA3U/S/U/aPeqhuRVbLfnuSs4SX1tpW+YT7RkZPCxzc2tu90DqtOWQY
z4W5110p7hiPkdkv8i4vNhvOadRaBR2k5FYBA+RjXq1FWQFHx5lseYN7WJUfRGar/a4bMlcEWCdJ
/bCZV32QifAi/uA3o7MGn3XX7tQ+LXzPSdww6WfrGdGrLhBdc9mZIv6IQp63X7w4v8dcGFFKNPQt
W/H2eFn3R7XfYFeV8qo303zS7OXB7ptvWGyMxi5T2cx+jdXl5Gv9MGpIr7areUyzJPdTUx+eVlEl
16YV9yH6LZN6a2WiqNGLHLMihHlN/uO2kyK/ijFT08eBjmq6m8A+HbKW5FN0ZfU4Cu1zKjzkGBQj
R7M8TSajCr0Wd+SdNnoI0wxi3nTClCHQE0u0QbaSs+I1sJxGvX2WC+HuXteX+L4RfUK/ZLbiIUgV
x/TrbM4uNGUwYx8pdvqWRZvc5L180qtU/+Amg3k120SlYGA0PoR1ixB9jSaa1rd1ALuWc6xAF20a
X8oC4zO/E+oYDW3t3JRjVWJtO8d2VBRzfNOnVfPFLUBBVmal+2g7mwdpKfFNUhvpeOwSz3qyICPq
B8VpKyVKnXh+9BTNuuvNEnUDCXX0q2rV9H4XJsen59YfY2kaQY2Ebx6hKwVadBim4cWqnPIKWJR1
HM0ERw2rtTrkF808at1m/JqidHaRD8Lzs66rPxex5fluUmjYbHeOvalZWJejLKzLFEmLG1k09nAx
UZC9dHAe6EKa1E/x9uUHPJxk0oNewCKwjTpu1/vFuxUJdrYUbUcvLJBl+qxjRB7glxiUfaGfinFe
LB8nx4wz1csO89gVQV7YE4V4E5iwMmehiZmpn7iJfRhhcPq6Wlp+2xeDH/eZt5PdTEoy4BfSV8Ml
yIUPiS1FWC4JMArUTX2rnnbKlA07qzMRClxO9KsNPwPqHQla5xP3z542ThwWMCd8nE6C2il9uj60
IJY0cBH9CFrFvotj/c4GwXDF8gqNTjd8aqZ5VKwc/8KtRx/DljjErPxTMq86JtmshnRdln1DmBNS
3titNiqw9PPt3RivFQrxCGTMDSL6TZJfYaFw9Iq7qazh7sdt5auAfn0DrfWwjqU8uq1Jd8sYlKPU
8QTPCu/BSpduT62u9akM62Hpgb+25vJZk2NgSn31ddSVHwx7HgJDURe/TvjFajYKL0AIRMVbG4ba
4qgXneGeNDhquUSIL0k/WHiM7+JeDzqRB7hKBFDPnypm6bHNPGc3ZfK+VNxXUyTm5TSN+OSY+Vec
IpDS9bJA1WTq9/3yofGMG6TCqYrlxXfXFJ8WJCx80TZ8XM1ZRPQTlG3yJedaxFhbV/0W+t6lFpeY
jw/290VrgjFlQno3GcN0Utabbm7MC2sG1UuowlfU1O+WgbrXDF3jtbUGblj9ep7o0ySJiXkkJt4P
natVo580Dt+jBb7A/nsFPasmfmVr0q+GcdaxV1XFFNpFXgcIdo27phdVOCFWtq7s/YDdHBc+2otm
GrnLWD4ta6MXvj70jbVVBuRN7Rqh1IqrUozxlb1MMVlGZUUJ0jazUUFWGfS7dVTWO2VVXAQYku/D
1Agw1xaKx1pm7+HvKyrIH7s5NImzXGtZOb0YsWajYNoeyqZMIek2bjQgiCVO2bQaql+zA56txl7L
MFfK4kE62dwC3ppLg5PISHZ55bQ+3nxapFtFfsfK0Rt/lfonU13cC8SBnWieWvOu6vste5CNC/a7
a54bpUS1GhNUw9pZHKsuuQzODq5etqwqlyrA7JSaGk1dN++ntcQ+hs2yAyapXZRmNgRyxcbcTxe9
h9VJEwNMsv2SJGm8W5vSjPS0tg4OAnF+jB6yvzp4T3OGASOOegvPgaCsRO3LGKy8OjZdVI5zzE04
JD4FQR2svNdcKdXcB6ks1vtkVMyrwTPiyMO6ykfnMLkSBUktjgpDQzNcMe6zdHO4mKcMQ11Jv/iz
jYXhTTsP3g6D9eKUWEUcOCVOiuzLU190H6cFxiTf3LK7gwHOOBV2dmps+1YMrYg6lZ+Ny3G9LBS9
vHGnGhGyDbsXGGIuwhJb1qC1zSp0B3QZ9CS35a7O1700m6BrpfKB9E05ptCzbstEw3cBKXB80Dng
MqOO0NMIscsxfcMWV7g8slar+qaCoRF1ZtXcDE27w482NMYpVMuS+09RQuBJSbSkkCqWtpivYr3F
nHkYdKKFvg0UTR7tvkzuY5uLyLEesjn5krmLEWTjqBx6x+v21tw7vrZaqKZ3Sw7wr0n1W89g6S1p
c426xy3Jb3M0SlNeDMBmHvKyfe0L7XXUNHHVKKPgGBjq0NHaKhjya8ed030rYH5brLz7VtlyVvxy
HurRGPx1lukVukvKzul1/eDZOfLThlBva7vKj641DxdlyYun/Nze5HXV3CqlyndHhfWL5ra2L+p4
3KlCcG7kJt0679GrF/FJ19r0QG+E9Tjoz52yrr4pGi60LF90HxoCWyKND0PRrz6+me1dO3TJQ7nm
yfMy969Dxs2jTzB7ZjHF11lTtLsUurLfVsPkS9u+H+dm+5NDeqCgmO3JDgxA+FZ1oedWDU0sz8Nm
VrpjKyc1aM2+PyHLcmVUkxukaoPieJq+tH3ZPDqz1d8VxdRc2ptkCIrE64UKedyvtXw6GdCxIxcV
ZQxE6u7ALMVBViMa7nNiuVexiYdao85HoTr5Ff0vhVvN9i5Iz2k+LWv5tZ90RC2LRfUBET+hzvGc
J/Wu7IzpOGqdxlbz6ltnjOcokyh3yLR2nqbJm25qwuSbtKyfMNgofUDJYWquSIpz0d8rSDgiIDmK
g1A9cdlxrjy4bjLjWJv3USaSWQS621q9T70l+9QapqKFku1h7bMlay4VLyYpkUi+WzSU6qACDnBJ
eQapaHgbE+r7ddmEti3KF1CCaRYKCAxr54mP2qRmJ1eHdHUhy3SMFKNcXyZEnV0/X3rOfnTJ7+15
ZffJWTzTIDNvF5qnvp1a/ZH+/9MiFetgcL9fgtpq/W5O1Tuv1Ra6yn1KwLmkySc0UsfX0bCraMgX
NQRIpkFc85Tieh2q9oD64vTaaPV4P2q1c1m0eQa0xluilI+/Vc7QHumupK+4WX7PqyEO6skeDt1Q
2btkKeSVmkz2vTQsGTkc/cHS06ZA7KezgqU1YmwphaIfFnMciC+kUE4dm0EJ7dJyHvNym3DEehIf
EWvBrQtodOw9b1f3aNBH0uogC8VKnl/ElgtgVVrgt/v0es6G7mA6qc17GrcDSq67ZiyM67Vr9a+F
3Vh8I1E9YjTav7JJaumbyEBAxXdy6iB4JR3tbv4AUBhON3e5tDicgVHZz7Idu0vWH0KXrvySO2Ny
MSdzfJUjZR8oui3CVhEQUgpreGo8Ue5MN/tE3RezRM0bdu44hknqPiVc5sJUL2AtHi17dKGWOfE+
1ftm30xDWK/FVTXoLW9Q7R/rIXlopYDOkp648MhGdPPOSbKwicur0RnvEupTk/VtXvvAhYJQrnYU
a/HXNU7t/Vz3t7WrDofWWV+Eq1xnZd/5aa33m2i5ukMMNgkmlESDVtciTKkJunGt6E0Z1hVuTCjk
XtT9eOpyo9m7qOZGqMyBQB/qb03ffyQWuaAmLp5IR5JIKRTnWZHsPwenlFBd9KOyaHVYTqt2E49J
HM2DWoaps+QfBPKvmAp6/Q7vQu+Q2WOOC3aa+dKYvxiOgiTwVNe+S2Dr9/jd7tNV+wpqugsWzQsX
Dp4oGzBycvEMMeYpalULYAZBB8KCQ6Q6aXEs+vhVy5tjmybgEDelE2UxqocUS6eLZdJcf/YSfHQR
FT3i7lf4coq944Bv067IM4VzDeWoda0burFxHJXOlB0sTTkqM6vcKGIoLtZaXyX4WYMltsagULsv
WrqYvpbPvlUYfdRZ9Rjq61RctYMxBq1DJjNXbtITPrh2sMjpBaBCfqoUxbjhQP6AgF73UOdWvNel
TsC1FPABFvOwrmIO+SHu9VK24UjYfNXwzv3OQyg0STLfVcsEgs58O/QupiqT+Vimusa69g6d54BG
HQLq1hdV3KZh3CGq3Rbes+RU8XBXu9K6JSMzG/EvWnjhXZIMUWOlBqHy3O+mVeEYFUMe4ti6Hhqv
/qK0tuQtK1nozLV7BVEnvnHd5ZNrp9VB5ZBGijCkqhdx8ytperJwUThkvSF3ZFFOMNH72cemDeHP
SCNL0RC4NNX2MJMKhJ3udYdyaZ5MYx2CqlWmg9fLneul6VOpFOVnLzllrsQns7Enl5HG8bJG/SSU
NjF8nKc4Q3jxPVf9uFvM9kqb+MN9M3LfxAcvYUo0ZLxHBxOOQTCl9ZPV5tx0SWYQqrQH4NlmpE4D
Uba3m2x+TteqfWkUy64rjGcslzVf5lNxkbTTcKkMciITtRCyKXTuRgINp8vAQMM0cPKdXjhp5Kx5
vUs2t6zKKx/rRIkUtelAA8eHbuxj34zxqejrWkZa0hyzKe9DBUBMqOpdEbaLXu4UZUj3az6sFKX5
8pz8F7qeBkYt62O+2JY/qpl1WOu+9ee8y3xdq28BDXaHYh2cQ1pJcVjyPibUtoHWDdldtTZsTIeI
eY36pF4u8rmwgyyHN5cp+bcZ2HBFLy6VbWTU4ZCOGiGjmh+mtkoPRS8/om6mBBSLP+MN5ISlVtjh
xCFxVbjXTvZ1IpWlYmHRitC1Cy9XwxYgOqH2x8Ie58CuPhd5Iw6rLg5TOVHkGZtAre1vQlafFYfC
q5eTKCM3/FQIHGOmuLxO54OWTMy8/YH25RezMboQvek0GuVWml/iGWCEm3IM5xYJeLdeGA2bEUfe
MdAVI4uqapVHwWm2H8vWQBKzo3iJs6YyQh1zY1eE6oDRRw0ck/2yWseugiJbO2JBMULD93UhTfXa
6cEuYcQZ0AUSm07i0M9+kQwPaucZvuYOla+00xdryk/W6N6tabuERV1nXIypHqHOsKcFHK22FRVw
VdChkfJg54kZ4KpDBYmITXdT7ZAKUaUMKVdftcePiW1fCa8LVOQUiLJVOGfeSkSJvkNDnEr9homK
x3oM8qq/LOWzi+VyOI79dKtTyOKoA5JjauKyjC07aFMPFex2WS8WUSl+q1fiUqtmD6tRhWimR0bF
bxTy5sVQrLvRSUjv56PWtm605EWHJ257O6b9TdVMN0k5kPVxbbptRmGgmoI4dqZjFrdJ6Ezzj9rd
5YjiaAWqLsoSzl2cax4zQz+lFHB820oHpmBS/HVpl0Cmmhul6ppBa8+8sFvm5V6z4psSHqePXRTt
0eZLo+edr7dLDd5ezw+Kkr9KgSFM3qr5sV2LNIRaQ5lC4WkaEiw/ToCHA81G37T+OqYTuUXOu8qk
iUmcotrHyuhNqizKVw3gdYAux+pDhBn9ujFLPxN6habqgnORtRp+amt9lBs9IX8m55t4Vb3Qm1gO
ZBnFibh9S0GNB8a8c91ht2CjdEKGRqH4kYxRrGAcU815g/CQ/ug08WkqubCF9TVu+72VK/cVKfih
ldm9NfUUH9XyvkulcUmT/mKpkjuXFsXWqj0ustvhTPMMWPybivvMDqc9I8R5pAvKcZx8s+nqyDBp
B8albe/7ZAlF/8HGoGSX6vnDbDd9uNrVbesuX0q3+W6lokbOGZ2QNNVrZANbN9A07lCr37e6Edbz
eo3w81WiOYderY+tOb24FVfAukzjfklmVAjmXKWGMVRhYa71rqo5BXSyXd9btU8GjsN7U1du+9T9
XC66QtycJyGyzX7T3KJrMtPG9GSw1i2FpWF5HVujDhLM+Pyiml6WMr60nVn3jS7DecGLs3BoiYf0
OV43RzonBGW7HNBf9HbDmLyURgmUZE593WyPXYdWYa4XwWiO+j3EfCcAbFr7lZrc9VnBdegqn0a3
/Ayx5pYCtBl2TpmFYzLsKk0JFzeROHdXgZLLO0WOz1QbaIg0TefPdVb5CDazWe3YxNJh4frBrmZf
LPUN7KJgdj4sQrx2cStJ/I3Sj9Pq1rM5ERLdKW9p8SooBJcQvEyKKKuehFSDB19d+r1osmpn98A+
ORvIHEgm027xE6W7VDN5Gso887Wi/T7r8jnp+t2c6y9LVfS+HmOOHJv4zlgIdXUUWUJDoUzO7YyV
YVkBJFvcmzKbP0Pk/zIspJnz4NxDMl6C0WngbsxrE07JKH3FI2AsHeqUcbuMQa3L3SK4s9zcQqRB
mSG+dvfQNDM/VdskEgbLu8zlQ0kFJfBqXUQL0Ga88uhD62o7BLNGATg2cuShYkX4dtk+KZP6uTBz
vMvmzHgsjeaZZMwLm8F2fKPIr1uhPIjV/IyH/FdsusNE89rANkYgC0s2cvqmcdA4euePhvPNUZ3J
Ryyx8rU033VTdWMvsgznxM5CStO4X2v1Ha5mGeVbPQ6bAqtvVnNtjZRC7YUaHMMFdZ0jVICCQaQu
cHaMrrCIwAs0dFYlYcW7md8rMeumRRcxFo6vZ3Rpa5fio2PAhbBF3gdjTZUk1eWHQje52g3ybVIe
vWlfMTgxOetETNWsxWUvJnBPVOUwUDIlS+S4w/zETCQ6pSjSBA14y12axzLo8yX3l8VrqeQqr04+
Xigt1cYGSR9bu8UP4KJzhpfEXaZAX43nzNFFYBrpDToHfqcgSI1we9mz5VatnQMVpm0Ankm9Af4V
H1CG4v+rc3WHJUkVOlhq7VJABpFHZSqwcijhWHhgXDEX99Qi/AFpjM5sLvKls59TjKbIrb6QNE9w
Fa7AhO5Tr7vNEvNpLhbzchyTrU4cH2ci5r6k3pl91Zr8mFrjxwF/Oq19yXQPIcTh82jG9nMlOxE6
zuocobxEiTBRBWlT3GE5fHBqG4p9oWKR0kI1DXGoP2AKvJ+l/YwizBcpteci79MDjaSQt+UeVoVK
ofiO9ozeQOtNgACHerd8lh2unVWufyRDrOhYQJpTWmxQKF4VoUxw6GDth5NtwPxqvjZceaGnF/PR
pX21LwBBXJgtGgTkDtbB1qabiQLeS74S3rVVd7cMCoX48tGdjDu3UT7+P/bOYzlyJEvXr3Jt9qgL
LZaD0MEIajLJ3MDIFHAIh3I41NPfLzJbJac6y3p9Z9PWZt1VwQgIP+eXF48q1dNGvbHJud0QtA3q
7y1fcdC152QwuA76c1jXpI0M2ozNMMGFIJJiIzKS9Ttj9rfTEl6i89zuChz9akL6Cud8qgi9WmXB
8lovxhjbtYjiOuAMlIGkP0ga7bdgGSnNSjqx7XzvBmlDHqukuEMFCAnjWrGl08c6cW+ldm9REN8y
0k2bQZkrLxyXfSXJtGYqiisvaxGUNC6HjD/H2dijGGOUiI1cZdT/Wew+o3U36Gzhw0WMoCpf60yt
vSRT3FzRzMkSFWuhAqxol4pYM1QRQk8xrHQ11je12cJ5/t9/kLK/0I//oH7//2CIIXX5IX4y5f+D
H/7v76l4qzLVv/3CKvPP/GSIA/cPLLhoHrFVQjWjC/g7Reybf9A8hUz0ktmJTPViiPkbRexcKGIq
Oy9eATRAiGf+RhDb0R8IOFB6hZfqmx//09//sl+u0L8jiH/4x/4pWEAZix/5EkVnwYuQMh58UGjo
JjXpGjeSjVWN+clwwm/AVc4a8wVhysJfld4I4piLI2I2DCSDeOUIMcFYvJVpzzZ+ja4+1/5E17tK
fG9rYBjRsU4JeF3VyUXJo8MuutUeXX8bAkMYJcY+HcvbIvfUsGkFwKnJv6XF4tXFrEe1/cVT2Ci/
eh59CcuklQHnY9fpJ7gC+TL0wXDu3eA90BaG0UpCOeE3LwExhBzlin6nTaoBLFufNHO3T4q1aaTh
nXBnw2dYncyqOY+4hBOgREBA8DDilk5RmIXLPnOZNtG/MuM0+tiE2KIU2UVH8tv0ymvHadUb2W2w
TCbPmRpiM2uvJdIedhHnSiT6M2/oeq2xzlEmMmXd0aX7UHkVcOfCPLcupxrJs935Ox/0KbYu+L9y
riyhc4hws1Xboe0rL47MRNcrI6rIiB0Sr35W4KQVomGlrBodSZ4SAunyVjYXR54sn3WyZWbcdDJa
qzYt/RtJdmNsSuu7NuYzy8r4kLbyutOzSq8bOdIa6plB99x1buxR33hW/Ct1jCq9sA5kh/G5synE
jY33EClLKeQ3NQ+utyK0pBm3nS0i5CmiF/Za+jRxr4Tyno2uC9VqTNOFldkcl9VEzWRl22MIZO7N
4zNHvHjQkdNf4Xd7brORCj9fu3JrNWa+1abbXHn8bLdm3hx0u6wJG7mtK91vZquFiURbBfdCBeqg
3kguBruylLnzEC35dlSorShppCbDoWc0siIWPM+6IbZOswPa9YhflltmOI69J27B44QZG4yX44Fz
an4KFMEia5Dka+UFe4ACjOTjIrYBjB/GxwVn4EZ0C0RVoVFVa3qG4jwPx3OSlIeuL3qFFqEem7tS
ikUcGwH0vCaTcey2XjkG3dojZq5buZBx1B3DLdOgErdEmHgsgkG2U0YK9zEmnyN7SKHI1LAaOj34
9BtNG7S++WpyzeWBLC3ZxcY0mmtd6kcrgW3KGcPxajCCfIXwz8hbCMFGqb+4ITcz1kmF8qjxr8Yl
1WuoOHNbuRModTZ/zgb5vUIHBotxTJv+tCw5QF307hfOtC2aoOcci06BlSXPlFIAJOq82ZpNCpXg
VYB5PEcZ7fG5Xyf9rh4mQ36jQo9Kd+XMExHPecPcuhRH36uqrWA9f3Dp4co4/rU+s1WzWwtePcWx
HtrpljgaBm2KZsI5dtgbl1WW1jqeEOytpyVXR8M25T3J4MFDOpgn325Yn5LGmI+6G8hIGfOr2rlA
M3UbgWML7dNyC+JJAPNYg18CirflFm+D2oXUypMOGZgCHjVfujezNXp3h2uRdXNRk2Nv3GzyjtrW
xZ1Jpi6TlOqac1rXGVyPOVe3tgbWipupEcaux/bwPqQWBUFBN06SQb4OGGQx0qGNCLfIvdPvCwAS
77m5X0saPQnGL/w7Y06FE7dG+T0a3fyljMjo3w0ZG7EW2gJk7qQZgCMP86abym7ftX61MUbDv0ng
m6+5ZaNTUYrxGBiD2png9TuZgbbmVjgSfNtmFbZZFtjDUtaIWIou7OJ2SJ9sOyrTDc7Wnv11KvNd
3yTshW7XOuO29cqIlx0SCJAhUjLITDHQVoxvfdnYK0eRsMlPyY2Fa4ARqovnZaqHK6PpNJmphQWe
PPppt4ACWMux1oG8zgO3eckDNbKNRGpXaNGx9mTdntTmRydUWqwn7xHB9MWeplJ0mMnUPaWufVM2
hEcbQwh404ZVLKZwR17tC2/U7qiyYDhF0B2uORRqn87NOZC+h3KhxHzgxQIaizaYrk+TcC1bKmO7
iYIrgG4bENPTJ7EE3ZVhjDdeJNqOXauUajW7dpatJFIqf99kmX9XGBJyUmXVK2GK4mnRyLYAc+xX
J2rvqKAp40qgUJJd88R9TbPfENwRkpHGheXe+Z0FUA88dWZy/ZbPxVc7wJi2ClAVr3ORmNcAnb5P
lW418WogmKVZ2ZI0ytXIWk60NbYoV4bHrCqDdZe607k1GzgVaRNw5oZygwajPTUWkVIE51ScM0nH
OJhrGyKC6XigArpWll5TU5vHfYeSKM6kOo51RN8lAqiNb9nwsgWcScP6DqMLEjCASy3+ukwWdyMj
UKBEjafads5ose6poloAmJULB8XzlSSf2gqhNpFoFCrGlR9tCc/clYsXwXYY6b7MsoK6mMzSnxdr
qB57qpwOWW9XN0trswPmBFzNMUmt4LkZuTDLyu+qxyTIci6kWHhPRtSf1iyTC9CFSaPGKklbxUbD
wfU2s4JKNAaOQLWSBfODnWeWhJQlhS62bf1lCHhUty5e2wripjWfFx1mR6fiSZrBgT41g+W0x77P
rrEXcpQsKhlhg0t0EZF5mlCZbRiuT1MYIIjyBEmuObSIEftkc7wW6PstijRtK9yqKJG3/qwdd5OU
ZnnuC+n3V0Ca0xSrqTlFRO29BmnR2adJ2ddWV+S3qqx3ua7QqYGYsRGuYc2dcpWIooUtrtr+cckK
c4qxGZywE0DmXLo1i40zsQrAZ6e7Ig/yo62c6NHR0+StwhRdk2+XhGhxOFbNMGWnVsBooIPTMbeJ
aDc4oaJbYXJxthmNWxHI1Vi+p1aP/Cn0rdyOyX/ugKhdEjpWYZMICncjyfdgw2ZN83HWNrt+8jWS
DDSw/coyRZU+pv0cfCur4S7JzZ70d6cP5oPbMEutuYI9igzKNutntwmadJVPqu62kQyDN/INzHOj
kbvGLmNoci2I4utI780zHTdlH01xqA1HXODYhLz3LjPAazXtAZAHvmp3A4v+99wKKFUyOuMZ1jdc
w9GWe0OZ9pZME2wXRo88YKu82r8ZbB7a0GE7YgM7ARuFR5UTWZHVw6dOiG7bWDb9RrxHhV4BgiTr
KANimLjT1gWFSCAvoC6G6+eaS1U3n6bCBHGYfXOy1pgrb5WVnCp6H7cNiXpXibSHrZGEhlhXoS6m
3dJow4SilCZRZhIihc76mcKsyUvRA3TLcvDDOjuOuQC9C5N232t73KIJ7mL0O9/KDBFSXjj2Nb6p
4JzMA/DCMqcoUQwCdAlFrYZ3fOndxllKdTYlCCOC93UeNPmdmKR3YTBxg6NhvvLYrXdcZcZ0R7rn
2aHpJdLGQzeZGRBZkKkjxCO2yLx7si9APHOr+LKIeW8Wslqbk1LPwViB/w156LyT/DruNZkV37mw
zT4tc38XjcYdS8aEFLDKqpCpO/nUN8G0oZ08+ty2ljlsxaQyQhvHcHzizR3qYy8SKqe8btzUCBye
BCdzCfvSKCrki3R8Hwwze3KSUn4el3EAM3LIokBYg3aycYxDVDvlm3CKYtWbcwc4qazmy1IjgNjg
nPruOcwtmypvjwW6TDjvtKOya5m8uTxpBx4pJuDHX8Cb8/JlmQbSZp1gmI/DkqO8qka9RIfQaIyN
lRgW/aMLEDWuSV08Wv4yRMjf8NPvQogVhF+jhfEwKCc/vcgMPO8sPBeGF41q5uw7tBObIYJbXc1V
61bXbpeCGOUzrysgcFQoCVG0/Zr/3+A8EBrBSyOwZPUNrb5nMWxHo2PHmOjaBXNjb887gnqbVS9b
GrXJFRxWRjLmazuc/Pd8kMNtSQIDyPTIiDduUh6xCqQTK9zyEA3Kaz53ZcBA7bbdgRfBKCuomEa/
LVVvWXtNJUxxUgt6Oy1zY2Vqo48DtBrtXWlm01dIODuLy/aio50T13vsXS9jktSB12yatuTchWg4
y9aFAecYkZqTOu2SjVGXD1zWoD4W1WAvm0kuKPxiTafBtEm6Xn1thQmzP47NTTQ2u8ARknjoWb34
nlWXKwOs+5NnD7zY847iQo4J1d00QV1cJTSsvsuqdgg/jnr3dXBLCEAxDqm3LWiL6LcS2fJKdt0t
7mAeYkdEb9D3ebpiAr6blpbkl9nve/g73ijrAfIqip2qQCAKg2wzaEbG4G1kibWRSJ4mM7YmZ5eI
LZNLvzPHgvZGDlURZ32RY6Om58oHNez9YNuOOZRopSN/lRpj4W571kT/8zSo1t0UZYtkxWx69zmh
QWSI23JWxaVgXM7Ix3zvTgJjoSKi2FWfMkEArj/0qR+LLrs8qFJK4HDPL7d1lFtPDDDIyJQ7XKak
tNhXw1BdJzKt36c5AOuyjMz85BtjyWI1iCo6mW5R3xZR45W7LE8qhjinJg7ChO9NSDSDeGM1iw5E
Elmc+6rxzZcoKgWyFqsxzmV2kdYiW7zuTCNLiUnN6qcqFTP94Wk/3JWJ1b93+FRWzeIk31XVDtvC
mv04iIRZcbdMzLEwmTD25ghzOFltnfKfATpPX6T5tTk57Qh545YrlG4QRkRtmMM6Ic0Ba1+WVPlZ
00zYMpIGzJCtUASyJzpkHXIGa3ap3ErCdOPBjiVbTY/npwmi4T5aEu3Hw4IMwRl4B7zUUWImR+Jl
R8UgT+jPGgWJ261yzz4HxuLeu8VwLFOz2FkNQ03st5N9O0QNYcdzMmu1Ex5DAWByWUznKkKqZi34
XAmPqrJP+dJP8hgNmVEckJ2azLxiXtZFuaTpiT4Stp6xQ+kJaAIJO6+XLhMPYTljFJ9a22fFc7MZ
pZo1+uPBGMxgogKjbvqzWNjKblWaQ0EaUW53RFo6+ReA1rHeFoKIc8ZcTjI1Nv1r5CaFgdzX8K+m
PLTxwKdMNV2ZG3ezKBWHFGZGDsL53u/YpnRoZuvEdTCukst0TR2YfwB6UbddWVwwU3D50vCrl8DR
6YkJJDxERuo80FkiPpfpBCIflqEF5WDXHKVOAiMxiKFN47DuB2TB9jSuCyoHT0NjmUw5st74doVL
IJqXm8zlOogpu+4FnmaUKlxyXgfrqUpmga8qd/u9bUE8PCBudb8LwnNxXbcDDfZRbhT7FPmRAJka
MBJobvNuXfmpX92GfbZEBUIpnyjpuEdvEb0bDgbVgvdqW3weRtmcupbn7iZoDE/ux8wgwSQ2K713
k3BjOiMsh9s9QLg/UKL2KY+8r4ZOzE9jGfBMWu3jVKO0Mo3utvL4V5nl3Wimexli7guTfL7RjHsP
DZM2lkbvnDQSoiA0Wobd5x7a/5Kg3A7ynZn1zcjbu0g1951tfZNWfrK1GayKXG5qNb3ZArLQDfpD
miz3WMsiVLLlWyureY1H/hMcPXpXr77twpoIL/nqde5DZho3Y+l6pzpNBBiawzAj6hu0sJdooqsx
4ibrrOXNq+tXQkvNdRhk3lY2DZLdCbmzkN6XFmXG19IqWQp6mO2+S98mu9gQDHwyogZMBt8Fm/G0
8jRKmj5CPeqY8LlURM9xwQ6N4YFQTOIh97LJHk36MgFeGDq527+N2MdiC1JR5PVzp1iIPHSWs99g
DDATijazQnWUIbDm7M3crLFJhHU5ek9R1SztpmpmzZ8Q+J2bPhWLgzl+6U6cz9fJjPMichDrRct0
47Vw34t/D4pzrq3qMFb+JswBOkqP95bFSoFBcJ0sxb5pTXUYjYG0OTvfBuZ0Zajq2mGET4rcjxd/
oC1t8WnvFKfRN+S5anKE2EF9Yw4lY4nfv5Iqv2yLDhNBAQmPzHPiL5maG+YtZG6AAAKXwUbq0N+Y
ff8UzcFtZ0U1aS4IkVmkTN5PKKajqX1qe+879kbnxIstPI4DWy4oDfW9RbtcW/50zahlQ1UE+7Cz
AM7w4+Z+8g1GwqPNennDx/xq0bywGcviUGcGxok6vR2mmtxl+3roZ/feKTGnIf9CD2Tq6FhxNx9U
bVR7t+Js8hsgqUCHDqo82VzZqs0OmOBfImFsm4Y/kNM/Zm49CqbVVQJ7srLaYDeV5XVnedPBF/l9
Td7hmh0y4ebDulEbnnI2zuWaJ6yoixzekwkpg+2yB1L0bSIWhD6l7TyJ7XLqD2R73FhG/rBIVFTx
0Mw3UTHM78oNDzT9PhP7+Rn/BCIEP9ghM7oBTEBDUDv3FsO7uVDsPA/oLmXFxtdY3j7H1XgSlqvi
WXo0fCisE2k2LDfeZDf7MWh2WY0HgGOI24m396q0pXrgYxpK43g8Lvv0Puist7Zk+CWkdIyLBta3
MqSJkhhllersc2WP+iYEQot1Uzx2vrz38uRVh6JZR5zgTBvgAmbyrQSFKSLz7EsG0yTLen7XjGNI
R3cq7KpjLVxoYDbmjgDbTKvNGFAzRjCh94LAcdoCgNz0SAKcpL2qLe9zHQyU9VphdJmLNFquFD63
cl6VQXRFmi3XYaC4YS11Sv2i/xyJodi4bnZoS/do9m2IDL/ooxuZBkj5WLftZJO1rkDzrUml3wPs
g4xWHskiX5zKbsuvXWSNu0UU0SkjC+RB1TXWDKTgd50InUd/yZfTUKXYQxrzU8SWtRFeSUwR1S7r
dDZysRrVPKJjKtWnyePqg4oFmyDrgq0mvuheJWI5Ok0ieTwnY4vLGblWbSbvWoJnKJUzSFZI+xFc
8P6b2oc8sSR6uCklfUXgO7pIzWh23AY5JG7fZPdJnh3ron4M5XLnBM5jypgft6ghroZOzvt8Jpeb
gdR26ZHr/XN16ZIzeazWIoMu9yJYRD8XI0dc8GgVfbsCZqqwg9nWVcuQsg9lswGCRHICAFREPLPk
U3zqzCU/FCqTe9mnuG1UvqyHJpAbK6NOVCJycQAnZJHd6Nx8mlt/b6qmWbugZ1dkiLffDDyh+1RP
C15jOa7Dzj1llfLiWUyHKsJmFUxHJWXykDZ6PqVUCOO3KpxD6rNAJk6hXuhfNPftkl8TOLLPBT4G
pxx7zFdDccqG3n+lTeuLGy5eTK81MtSwf1roQn6E+zHXom2K7Rh2xymf6AMR6rELJExyZx87IM0m
G1qAcVl9srNgQg9Rv6dG+t6oCmMMC730pn4dleP3goekLuDUYqOs5TaDfubCbgq2SQd4g42Uf2th
DzxKWqXbMnW7eBzx27EUf83pdEfVdVt21s7jPXLI3PIrCw4HvGHu7FbS4S5epjBZedb8lMqWBTrV
T77b+K84xVEBXMSwaYhmbxUNxZnooncU4t7X0Vt2Ygo+J1n1SfODIhvgb25bezfNzcEt/MNUJGec
WN9scxDIKkcZrsfMCaq1Pen0AAMmV0pHcEeg5C5i6KLettOcrVE/1+kaOi05al5Tz46pX/IeRXfY
hs9Bkr+ynXxHqnlTTNmybe3+mrkQHYnjAehoZ2WBjawrAWDDv/Mh9HsWnoRL13XLm+vyAtJ5G9y2
QbFta/c8OGEPmmC59luZh5S/JqYzJds07AfE/W3K0DcMGZS2DtTa7Vhvs8nvebEUNRoF2Qc3o+i5
miHbAqVg3om8o3Az9cYOACbYpAJlfRnW/jniKn/1zES9WYb3Yi5qVBEK2jnkqS5zdeNBPBkwjPDW
aKHN6JqJq3L2FEgkNJu6OKc3zchPsEqKpHueyN29wwmxrecUu0FaYZRawmB5op4XxQYiR6tnKTZ8
zEJT2VDMjZx/qG8GQAW03GgAZBJisqj7/H5Y2snbaKvT+ZZNahT30rC9cuWhVYhnVIVH9PXV9wLM
/mzqMf9m+z32P6JBs+nJK8rB5I2AICJsHXUsumUsY22NE+I0vl0gbgSNG96RPhx0HkBbJGQUvbMD
NMN0WmJQbdLMW1Fk+3mW8lxQmSgxGXOQ4nCKGntekceOY9Crt3ZVhNjjTED3oVXNtRF6Z5lUxpeM
e+3WItCIwCuFoHcettGYgDT3HGuLecQ0nGyt1PjK6+a6WhzU1b23xvdGCrdop/VQi1WVJLkLgBAV
m3zo7a+ePYo1jw4mwrqtX2hZ4RDQ402L4hebXVqH8ULCcuPIhvmbO4y+VJtsOw+OpPMM4KXvwjcX
Iz8Rdm7ZPsumU4/MFPjGijwpgwIn1ULkQlwpp8DfWNpoH4Ji2WpQ0XTbuEPy0ixF8Z5T6TVgg/Mm
Cwqk9jfaL1ehm/zMRPhfY/t/BQQf/Hvdwrb7Vn0R/2ens7fqF3f75R/7KV0wPAsTu4uUC7IjIDfi
n9oFw3P/IL0R0SsyBJSkaBH+IV7w/rgke5B2QXkEIR7k9f5TvvCHhbmdRZZcLqpGCBv5T/zt9o8o
h3+qFzzivgM0FagX+BAkFtGH4BtKVO2irUao1JSqq4M2FruHwQkvojhV8CqjyZx4SbvEwboas3Z8
dTrhkrLaF/WadqxkoWlgHrM1N2sNFFGbcIapk6Y7j2w0d4u1vmC46XuJD2YZ93Vvg8xQSc/YlBWg
JatGp/6bgNjG2dCJ9KZTRp1ticlLGcGbHr94ghLKjB1rWay1nsnsrsdOfY9CJZ+HRoKl5UnToyon
WniC9JV1i4aaxXHnzspodh1y9GLFdJNMD3qy/OOoBoW224+6VzIUQI9JOPXvWoKe7vy0GJgb5ppu
b2Nu7wszKl4jnPBjnA6ifUntPmBhmobcuA6qcdpjg4f4ylFPf5N2bdoA1HXwRde2eOn1Et5jgyXA
R6Jxsk9uYhnY+pYKD2KtPPeJPMChoEzXyMMYkFd+tezEl89m2vvhsyqRvq0Bvny8rdbgPA6VhJ5I
A6J0kC14Gu6WOgiLTQj4CqjPwEAYerYP/S9TCO0iQo7K5O1orqIYJsSoOdHT50IJKfmti6XbIS6n
jCYSaXt0cYd9tclowCo8O6QRXM6YDgcBucwxRwcBrPDN9TVuu67GO6KUPpJnNPWM3eUij5mVjCns
jwY97C/29B2EXXEDfKG4nLaPgp0Vmil0EVX/VUST3Z10kRrJwZZO9zKbRvjGKO9+9UUF3usH/vzs
5kb6Cfgqh5aQy9Di/MnHnljzFq24g1IbvLEZlWpWjWnaZ5ewBlaytpI3Ratcaysyg5SpeEDH/NQr
tNPrfqo4oQzSCiFnISKJBvCz4mwJcFx8eoELw1E2BNAFQdNdwAbfPJCUklrIioMJW7/wG4khoU3F
IzbsELVoZs3jxCDOc7YaPN28dJUp3Tjt0ukdgRslwjMckmLlmLsX2cJwTG3XTxik/PCuBtVDVzss
pbyz+iYFs43q0Ti4pTt+73DaZkegVIyJJHP0IQ9B4gT0HphkKZHR3idrtE+KduCy8pMtiCXqwU4N
DXjsMlXYZPoy17FVip4thWgiZC4KUBSog7F1t6R19oKdQXxDcBoUq8oPGitGp429tnPAbrhWDlkr
Xlrd9QuT/hYjVcPdVFzcAlngLv26qclx2TS4axwIzHEQiOQj97tRpGA1FkHI/joCElMnH0z0LbAU
XrjRdbqHYnSwRgos+w2qjjJcVsC4LtH0ou7xockmIYErNQXYVm3rC4pXN9ht/XRr2bjz95NRSbQH
HhwteMpwRxso555I2fI6JEmMQSrp1rz5+kdUAIIwCuqOH9MUw0E82KidU4al+6Yv7VtzNrozBcHO
qkx9XbMKlIj9SQmrcflIOV6cCLpGxaJa/zNvyOxT1IMTJd4chocwYl2DD4pwXThIlubLoFXdjCFS
r40/2jybaZWPF5uL5cTS0om7knOB2tHs2HxWi+ERLTZA0ljr0C70hLulCvYpSqKZFdFQNIAlehrW
4YgCLHaGsMdtnA3B/DPi6X/P8f+yf6s/jN+qtHz7+k2Jf42oufwzPw/xyP6DPBafw5qj2ubgJYjm
Z0RNGP5hXkJs6eMxA9v2L6fr3/SHl/QapjYyxwjw5e12iZv8uwIR1SL3DpGa1ORyhtv/yQl+iWL6
5/kdkJuLpJpPdgPKWVykBr/G08jUBmc0iOhY8trdqmnO2RipV/CXqtylDozIv4w4fxNA/msizq95
VNS/M3mYHjXCzC0E+0cfPq9yrEIhF0/3cxJOK9dSyaM7CHmYlyE/z6EwTzYZUT/vzJ960D/50F+j
zn5+qIUuHMUmSlDqrX79krbi1h9qN933rWecVIlxxqp8Jzb4r3/x/X7NGfvxUa5pX9KlKYrgoqMo
/decM3pgiZDwbZAsCLpTtLjGGuLMZbsrii1AG9txH6jdj/8mQnN8+v3P++HjSZW3QpOGBtNi7yXo
80PakIcdBaQ0xA/Xa802Jp1tj1L61iYoZo7bGlFQ2Av3Os/C9h1KRe1+//k/YjX/5X7iD7DBdRhZ
XXIe+c8P8aLFOBC741vtPtGXi1xM9hP60exzwdq9hntacOkwAF41dsv62eodZ7pHBPrE3LEaemU9
BL6edqGlx5dxdsr057Lxb2+FD/f7j7+PfjGLrFYPC/bH+NOs9hjZSiyYbSggP0Gm1sqb/H1YDtMG
GbzxFzHVH7KGg8sHUqB3yb+/ZOCSJPjrDWF0PRt9r9XeWPhY5BUauyrfzIexSGr3XtRtfp+j6ShM
QbRgaPcJCsdgPk11UfSb31+eH6X1/3p58AiYjL68cIDfLFobf/1rABPqDk6k2A9QaEvcEEh0sYja
6ogvGjSI4TyH9QE7yHTz1Sf1aqdGH+tkSRYMirNQ3DtLYn52axv3JXhbCs9JPvZz2uvm0IFwUerU
BNawmnorrOMx5IGreb+cZNUaBylChPB2WtrbZKiTM0S6+fn3X/FHK+HHr0hbo8VVvjyHH5/ABksE
aV2gdx6wBb6SqlVEuPTN9FR2PmlTQTM911ELfjlrK7om7wNAppQpfaguyrjE6w/IfNT7YHnGLexg
+VB62qSpYPYv8PSFJ7eaVxLck0OgdP4VT1MPTdLbb3oxIiyI1Y94CHtwnl3FoBWraoG/kANa6zQq
H37/dS8P9P/4tkT1EnXm/IgU/PWCYihMCnQt5X7RC9gFtTArNXt/1ZX38anhtsEQyAhMyRRxmB9T
ZUOPGPmJv2uPRDx9MQR3TtKrw9At3rfwIo/6/Zf68L5mj+TjyBW9vMiISrQ/SOKDiSFv6fg4R9bp
uUCJwx82rRBpDH/xOvhwHP38JF6TDmctT8XHih1JAHnqKFXin0nTMwTZ9JT7ZvmAi0YdtZOVD9IS
2f3vv97Hl/Tl65FMd4mEi3gF2R92ZnLAI7PsKyBQt0/fsViHIVLQlicRVp8Zj0QHLFQQUa9FD4R3
QXX+6oL+2S9MezlzCTv7JSL3w22D3TsfzKLZI7kw1pln1tw3usrmle3J5D9qjb7AAhwJNO6Rucd1
NT8eSrb0C98WqJFmQhPjgkSjbRKU1VWUuu3j73/aP7uelMxdpiLWJeC6X79XFWbsJxJyiICB5Gyh
OjrjWx5RLrchcquiuhLO4O9//6F/dj0DGygtoAKNr/nhQ9sQtYA3EvCUteawc9wku2e/QclJmFJy
zjHRkVFDc2oZo4RCp15evPm//xP+7HvjH/FwkiB1DtwPY8eigFKAWJu9K0x/n9q+fyB5zNzUmbqT
KflycWmXf3W2/dlNdAnm5U1Lrin69l9/bIJOHRwT3ERp7kbXiTFwsgVA+8R40Rr7F4PV5Uf88KKj
NYTgHY5RoDDrwx3bMCmGxRjW+5Yz6zqT3dOg/vK0/pMPIUDUITCShi87tD9MLzJyOgBqwe1D2kke
I6OJED+nhGb8/nL9yS8HEmJZxJSSyxp9/OVK6pkRr43NfvJb97nIlCIqA7H0ivSWqvmLe+Ny7T/8
cvalW4AZn5w16+NI1tUjcXxTj9abb7yTIsrsdWRysi9+KK+E0Rq3mF3QfSBr/+lI+7fT1p/9ni7I
JJUrNA6AOP56hxg5rwYQE2IugOrW3eC+G/k4bX7/Y/7J4cRBAaZJxC+6+Y93xuCQhNEXabdvjKB8
cDM+oM/GYAeuSD5l2fdffv95H4rzfrzPHLY4ep9DXuFscL9+q9oz86yNZL03ycFcVu7w/zg7sx25
kS3L/kqjnpsFzgPQ98Xp8xDzoIgXIkJScCbNSOP49b2Yt6syFZWS+l4gIWSmpHB3Oml27Jy91/YY
EiVezaNtkypL10PL5xvDi6t1omURuVK1n55phCLM75PUzw41a9elwij43rlN986CRac0GSKMEqmr
gYBS4uXXb/pv7jiLt2sSZI2tje7wj++ZJB+ZmxVigdGq7C3W3egyDa27r5xI+02W898sh/Spl5BX
jABL8syPL1UnE0kZyIwx8QwJ5ng3y870y/xNb8v2tlPGdECYrGJkKLVzHvwy/tf3G1riS0T4wn4l
Bv7HN0B0sDdonqr2pc24qCRPFFWGCK6Z6gVXv76sf/NsocygQ8XK7y1F9Y8vxfkY9XMyl3ubkvE4
VgyiWheNGJwaXMkxzqJs7dcz1hn5223nb9Z8+MoBi74ReP9zDw/wHXgjZI+9pAN0FYGYeZrjsT3i
KcGDlMshpSEZ/654+ZunjT2OcQRPNPv55wPUbIMaAFFQ7pFz2/ABJu3Gn0f54Ft1tkfz/7udbemb
fF6+mGRAM7C5fYkT+bTwx8wgSlhP9T6zrNIFndNHcgW4KPlgE/Ae2RADjaZnMDzOwo9ugmoAlU5X
tAcO6WTyQ9hGcT9kKPTXTTV5O00oC3H6kLw7NhC4be6owQp5bv9gewQIXhLZ76GxtA+sLOL51zfM
3zyHNj1wpp0UKGTSfno4LFC+yq70em8KDf6vQDK0JrlVe0bE2f8m0/tvXmspCLgzTb4rzp4/3pyY
WIU/mTnFrYuXXxnDvJ0brd0FSy/iX/5Y2B54BACs8ZKfn4NJxzU5mVOx/6Pj0SKDDHX09ms7SrL9
r1/qU9DKsvzaHO1oM1DpECOkf7qE+KvgKIwRm8oYc6JWkMTpF5CdZzSF/lpBSCVzl7HtfK2KiaKr
g0FF5Fxe3LfaUDH65T67mfx+PitPlI+ImYx+w1eShkmt1e+/frfmUgT9uPsS/7ZU2jqp5qRzfPoS
JDMkZ0J8uC+HKj6JwRJvBdiws2jHBANsmsbvnZ40D8qR6H9y9OwAkc35NvYS6Ihg88PE0NUtyfP0
5NHw3tVFBzXVVe0R36d/O/jVuNNTcGoNs5/TwOD9N8WKsVQ9P34EDphUtqyocCD/x3pqiFmjqver
vWNK9KIwhUWY4UzBX6ZzsGf5udKqhA6GSoZQj433qcjmw6+vI47s5dT359ugacGGsswOHJ3kX776
T8WEX9WTgKtT7z3V+AXIOmYo1wAIG5SymdikmdZdewsIZVbDk5chOgZ1nGIUHpP0w8zrp5GBiwTV
GCjmeFrKw5CpdZzX496fmiyESuiebFVc91Wz1uZULPipnTY47wO8tijpTzRv1kxH7iCtvVVT8gim
hdvLGg9xGezSgAmQROu8chfHp5Wf9AqwGi5shPO4d+CoyWRjJ4TBGQ2SrmzXiulRHwnqCF5NDM1a
0e4raK5QZk6kpcwHTK/rORleGgEKLZivcVotE6TKPfgZubO5vqCwpwO0vye8ECvBnEE4/rk1Qa4E
zUGlUDwyc6OU3GZxcejb8nsXaRt0nTu7zZCGgSTz+hdLYUdJ2Y5pXiT4NmOmPyqD3YXKGBiytp/R
MY4IbvWhjTd2A8sj6HGeZMpCze68dgYUITEHD7YObbm6sfBGL5NfHAT5qk7aq1QZ8b6atfPkJHd2
E6SrqqheqgxIHMqP3IkA4cnbabJBRARfaGmshalvPeecq+hbWmpcxPgBKMshsWHEevPWkNdxbJ56
v3kZkUO2cFeIvh5WzZDvtCzYTGUaGpq/iUDxdUTnNhroVsZ/K6zHR/Lidqm8A87Z6s6X3v1mz6gc
TM+59qt020zf7FprVz6t6dAV5tEV+ne/+5hN69gtQg884CqJd0Wz6F6cg5c5G7dqT2kwIje3/Cdh
YH4LaPHOQ3Mxi9qj+sthShl3Raf2wHbkpq/jB1O6W+7ilZYAg9XR5eoSVK5OMDoTZK7r1F8XnfsY
czsXXvbYNUQLMAF1o/xQzkuku/FVxcXWwZm5NsboykNEO7fuo8jbb2aCczTzJFKr2N5hkAM3m2Hp
aF803UTgis+xmfRXp6yvrKmnPI20nY3vujkNMU1aLQgD7Ehaph1o+4ToF89za+1mLHdd5Z4YLl8s
1ExVjRsfi8pRNgWwIg58ffDooWtFznLvj5qDsqS6BMQZrLHKqkVWvPLSdGNZzQvGhq/MIi69SE4V
eCZVoFd2zfIEneDi1Ij743LYQNCBPjMmj9ks7/WBAWfQfmWovZs5a4Qq+t7wcAmAp4bi2f6aGvnJ
dvK16LOnTP9SISbPeUzSbNxBz3kK2moP5OfdYttACCuRhiUfrd8eotpYWVr9Lends8nIr2y4CADK
9b7ZwEwDAJL4p27Crdr1+9iNDnWOj4PZQXPqs2RbWOpiuyY6Zw/FjvNQOD0yIRgC3rKCBMyce3NH
1Cuv0d9V7IpIutC3CyQ5OFDNoVzBNDno9GT1LrmbuYBC5icg5CtskgEzd4nKp+/FizUlCj5fnZDP
iUPaKDgtCuwnTSQu8KZfTOa1XpFtcJevpkpgW80lts7MX8upWJWxtYHsgt+4rWEz+dQezClWQcCg
X7nufeGhi5MT8/lGvPf6UDz5LUw8395KPXjzqv5sN92dxAZKN9P1lBaWvT3sMxXjm+u9HeLLVV6p
c7UAw2PFEqR18XWVc/BY5fa3UjMegrm7chLesIj3s7PvpMRmXaEDmZEucU5cpSK51fNvBnhyEPZf
2mDRso63k0JqW3pfMpZVNAHA4+qvmHiafR2DZje8GRS5lTjPzuwZhwlEIwjP+oT4t7guRqfaBlIh
zi9b2TLzd6KNXrTtQ9w3MmHBic3rDGRhiTvdk3PYYLQadnJQ9buT4L9Y1xE8JeUFaHMnOwYjnXnH
KMi9R8NW/crr+Hhg1EhikOM+MiGmjRAAFYYjHFVpgfQL96ZFlZIV/Xevne/mvPrQjRqSxOTNgMSM
VTrlQRcKNzbpqnbzmz422gF9rY2Su/auClObN/XUiwdnbr4F2HIvlgjIhmt1ZA7Ep9mPPKKI/uE5
uwczaPsLkK+522H+9g+4cIrrOJHF3tQmUayGKtIeZD2lXyZTms6qJnhrnzij9uGYLbJpHFooI/N0
UmcnLYKHFHrtdVW0BaWLXYHz8RsftYQSzlaJ1pk3Go68ddZB8FpFXq8I86DBQCM66t8CaeX6tu+d
JCRB4hX7j/M+IfOZYM+W00szImZuM6l16JbbfNdFVoIrFGrPphra7I4TXKHoz/cvlNHlV2NUqD11
JPZFWYinIO7x9Didurh/eHpyM8cD7g8JSbrRfevxwJcF+hVi4wN7a9pIIVeZZozX7VB6qwyeUIMb
du76Fc7GwFoXaVEDgUKrhBYUZNJs2uBq9fpGk1V7TmliPGPXwcHRROnRV1F90KwKlENp+5cpKHGn
kjHov7i2htm/XdYezWU/HfovnsDmA+03OWaW8y1rerKW1WjtS9ficOj49/ZYv3konPYVh4J71efN
g4PXa9/ONAzgwqO8qZuyRzmDIwx8FijR1nDZzhppvnN8bm8xWkpUInZ+ZKpjAux0s0csONpmputw
1iOEBGX2QP7hgiga1JHRXVOFi9dsXWUkCrjGjM8zwOeQthHwkDofJRfJDVIoSvCSt5EBlzv3Mx97
J9g77B6q77qNwo4u2e0KTvP+pKso9LGJhpxndobS/PdRpjnHbggMbpXMIQkZhIRVWJvE7OPknYv4
3M0S34KX9JckIX5wNacF8GB0awfkWpBfJ6n7J8vGh1ulNlKU3vGxAmXU7Vh515XoujbkHjcOJUUg
4MPe0p78CYTwHM3PDZrg3TimxvdUJtVHBEbwEQxi/T7L2wj+Jkc+iugdzOJ4Gwk7ux7nSJy9CkI+
C4ZKyRZwvTp0cK2zl6BSczAhAa8YxJWHJO5dNOm4r/D/HWHH6ndkeMSUQ5q56YuhOkxinI/AZr1V
0DiciAZhUDuq3vzudiX+DwZx61Yf1dapzOdWtxiYapVkLt2MakZvk+jTKfcAf2CPRTQEuoy0UldI
7zEatO7Zzmk5xJXr9CC3narEjqD3+1GZ01cf91QbziMH23zQZbHxRO+yB2TsPCQ+WteT49sQaEp7
vK2iYH7u0MTvHdLm16PXAX0BVq9R2spRe4dgn5JiAMI/A1fyJBJ2wxGJcCgb7rW13c/jurIiwHnY
La0FBperXVKlyP0psvc259ojCpX2QXPIJFlJhwg9bmJT3Dhkomgg6Hujg3wY2dtYVzm7eYuod+UM
sk+3HI2D81gGJczjmSo6FtaDI0CNr/ie8wNfHvjouhP9Djp0+Y3IlOy+ty3rva0+xiFn2jzbxXfG
VBZGBbDexDSxQKIosp3b1mLxHb3IC5MZgGZR6N69NMrgpFTnrzw8aTnvomcxTywZvbl9G1wrkVWg
G3p4BcLWopXn6N0XdyjJzCmVGzp9cnKauNgjGNPDyrDyrdWwUU+Bt9htGrnjse22nmZ2m3kmvoEh
Rrceix67ROnaBzmpZQfhOPk6ICjJSSgZ3PsUuXr+hfBEimXPVHvDHtBkdx3oP6mm744muos2FvZh
gib84nAq2THcJhZCOA0JVZ64L0wHH5OnJd+Ai89PAlf1Rspqp0yzuO08+6ltMEbo2jCs52GpDxNz
nFi96ogqGIwMnzRiwvCCqsy+dL4T4+Hp4IfGMO5XozklB2cCOLQSjPPw5WOvPAk061AyKiNfocgE
9E21cC0nt6mPnSLSYMNfcAhQGLEBjkkR3852loZWAzy11Gp2NvLDM96Skz6Yg6dvo9gaUcxp/i5K
/H7jO+gJPBMttt2DGoJnwNCzSpV/D4bTJfLQyyJtVbgk+CbeWN7WKhIyFKaWpGhPDRoVrWd9J9Y3
3tqF1errapLprWs4yRrrmTRWYok2jKZAHByHEoWrX5xtyIUTk+d3ODXBYSz7jGGO7fQ7NxrwMSZ9
A6l8mttvSSQThIrCied1YUvBOHygU7eOvdTcjNRBYRkX1UehdcaVAGP/2AeVszCD+vjcFynwzFSY
iMKCuu/WbecKQm0qt7vtY2GCqicanvAEGMnAcE4TMeIkS7rJlZis5dbu5hN6tXSntTWdMohEBick
vE4YRt+gykJhpzAPEYZFC4NBX6B/MLUn6ZR3OoXsxnYSsEG2kDP8/v57YgXVZqZaObVVDDU666u3
foy54eHlilrrD0oBJrZ92Z/jJWPByqzimpILhrqhT6G/ILeEbeF+H5pnvVnwp3NnfElbX9uryHsy
MCOFfi7NFYM0kuAT3bMO6QhzYqrBBlZVkO3duU42qGjVOqocbZ8OU7AG3mWdI0oEQh1qVH50ESk8
TWIUHPZ9jSF+iPs4uUdRUe6yuEkus8Ljzm/31VZ6PSk2OVwOKx/mK43QXtYvqKxO5wV3DS7Q+wZp
hsLgMvarutRR0yzZKtz79TOiQ22thiZ6GjNa2tpQZ8Ayaq+GBMslar18oleSIQHEB773miHeWPkX
dj9W8cqMjQfbyGc6QAswlIEpTQQjrtJL3LoHTMnxEaPbm5/A+YT142/NNif+qoIkEA0Sb4LW6M0d
Bc4Hpsb6tZ8rziFJ89xB7HnxmuCdtkIfTh5rII7y/ZA7KUca4zVClXljsS5sqric77xcPWlDFG0z
U0tvk24uUkII4mkHpmxcQbeZQ6Nzh3WHiJQihB7rwmC/6G4bbGx3oTDDfTz5AS7+pC6CbRwNYdlm
zcHmkEeOTbeb2GBz/EyTgT9njp8bH8QW+JM72yofCpJHCDlQ4si5coKtFVXnwIJHwDNAaHxkv3dp
vtR2o7sJTH6h2NzAHE5fiO7GxEjxiFWHMNDMn0kjmBMf5nSrbUkMoq3glsAX0rFFBlothWZzmbKu
WVWNeiJKhoOK5XS4mXUxrXQjWvC/KRJhMG4BfQcyo1LMXI/ZVM4YbOAYw7w1kK2OtRGEbR4Hmwqn
9iUrVBIacw1nu9S03Zxagg2g9C6ZP5bXi7L0q6gqdwfJ9b6royULZta3SZeWzx3I2d0wYjmBi/Yg
0TIz7xfO00LquUClHzZtPhBeg8F5jVQ1tavpWOhCP5jFoAORUyBH67rbGzL2EUv7EF810R5nDnlf
8TrpW+WCZY0Jn1sFnT8+2ku+N9dfhJ6wkyN6n25TJdZrymF1PZK3sSnUwB1uRA3d4XrfkMmOvz5l
VzQKWhBA96oruG5ikzdOtzEHaV/7teUdjKT4arSpelKRtPes6P0RWgST08zArAip4X2A8YMlv0pg
EVn5E72a7q3R3Po2SN30C+6xlS2dateVvnUimaBdIxoEeu0EPaxDY4lMqGgr1/YoNpOwWr47qMOr
MumrDzvw0rU1YYEmgCfpmLSn+l43m+QqcBMJ+YtNV9foeGkJ8R3NRDWdkL+39YyaABBNK8JEaA0l
uDKQz/s7i2tKi8jwUesBD5CtCrU0dzYO/KUs902Kz3Faa1PRbMshzyBxBeJuzMm8FSlr4VDmzUYg
lAoDj7XH5QwDVaisSSYbsc3pPmfmIM2rraEkUAS0ZlutiS2w+BT28AWyvL9MhQRv6PbuiXZ9s51c
a+Y+dY+Llr5aBxbcUCNdqHpUgETIif7g5zCAJmVFW7iD8R0EKrXiBUgJ8FHfo+ACvuKP/r7QsHuP
Ovpsq5U6hveZTKv0XZ9092pJaYeUn131FQU+aVbfbIiTIUjVi59WgPwG0/wAE56EhN5Nt7PnFFuT
bukXK520U1HXMwSUscPyrbvdY9Sb1VkyBlxjn75Sff+KLEKs7FZ/rvK8v9a6ulh3kHVWpnAh/RKd
si9wnnOWVfmt6Gv2bXQAK10Zb3YhAFA3kd0d8Z6nHMxltNNBIvK0jxhU7Sh4GowlGC9Lv+bOMJ/R
7bsO1q3ZC7Gmpiu7V9POmZPyW09ttcUikh0MU2Q3Q1bXa9NkzfWgvDYr2gUKeTtslFe7zyHPl4VG
wIhZPmptG518qH7bPHKnMJ5w68G17EByxxNeZPfdj8W07oiMg12beO+5FHXIucnYB4ltP3QOR96q
BE5NiGFAu6WEXZi6hcf2kc2vHo6HNeiKeRXbafxYB8HZQMa9970B93c7qivE7dVjSQYCG0odYUa1
8uOALIqGzgQeoTDdB7ePdlM9tIfAJg6lDvrmTXUx2RXNeFUXAG2AQpB51QUCjwqsAL2QT6Y9VDh+
PQyLE85ZInDSYwCieQsoziOTPYV5NLptd26iur3HbDyEXcn5MRyKkdalGNP8ZEWY6eKYYBwdkUlX
avEGAIEezlNfHvWIERu9MDFuwYOZW7w98zpbIi0J2tkIn5EGiQXBKu5aumxZl+9Nx54/QHTbZy0i
CnOYo4uWWoq0u5xO20zzpoRMtW4Nr/5GrE4dWlJrqQ548oLEd8D8oBG5yVCKIe5kdXwmOW3YObY4
dngOruCe0jYuxtcgb74naeZtcYcTzeA0hKrMgQ4qaSiPY1/jAyyE239n8GFUoRbX/WMWTMlz4Wdw
UeVH1nicNZ1a35sR0wJab2XomXP5EsP8W5uW2x2bfrCPuRz7m9mc2EIGF+yNGQXtPoIOSLsTUswO
QKgdjstZHudBTSvPje7igcUriudin6oqu2d3HWFpV9E6ixeSjcjHemV5dk1UCWkA61ybp5z2cUvB
WOfiNSqxFXVSkUIj4Qko0ke5rMZ0tLzgvQGUdmzIedwBt2FsgOjzeqrGoCQETz87VhCfh7rIQrRr
dbBtMLLqnNCbZNgmnDCMFWW0xj7qCFAu9tTk/caVQGY3jj2BgTHiRo95QxJ4dGtO9NtwLbOk18O8
ajiCPNAyrrY1Q8uDl+c3CR62TY3PZZvMDHRsUmAIiZzJMa3n/IB8FPaI9MXTDPV+XFHM4hTngAd+
ziziaetiQQLCbHTGRLM6MTZdmpIbEzAcxvmgxEQ5iCsFfhpm9rXlzkYYM5IhqKAYriK/jXYGeLOr
EVZcaCaA9orSCw1EuaErsZBi2+srgANY7tWe2VO6NQKiVGYXUk+k056QQXcarCDCg27fQHVp6NLg
cuLsJB713q5DqY8Q1yIwaRsSx8Zn5uRwDR1O0rXuyg8IUNVbzfZ4m2n9RM8d4hE4z2RnuLF1IUvX
/IKhJmdZoNLG+VGa2XcRx8YOn9prIES5GeDOrzo8BAdDz4uDpxmnuHaeq9avDl7ZinUqu8faoC9e
2Fa/D8q2XTvSnjG6+uqldzvX300RxnIBDwp88BLmNXiRc0/blLQtq5M7SxTdZUSffBT4jwhUsBMA
BtyJqwFqwFriFWLKEbUbL2iZsvlpeqX1EnuqqfVrl4rv2HGXnqgMCBYTXrBv7RiDjXLtIzklOjWs
sh5pKdBi9msTLK3bkicyejdBEDO7H0jBamqfOryjpU1GAI8sxylzG8ObuF3yq2/GCQ7OnNDRceKm
W2ox54TBjqgOPPXdW840j5jCYLQJQuIa3uvKSrWVPsXutxRhG8kCbQoRBkdP6DUMmRR1wzHq4vbC
Zs3wzo+8k1SuYGplaN6+M/PyUGmBaa48SX+HRLToy+wl9SHzev3g17HxtERtbPM5B0QW6fDiw7mf
OSKjSnptIsTmWQrrztADAto8VQKNawc835WXPes+ziajseVV3DXU3EUGNTYcWcmWbAmtWTiVObOS
OKvSt7ie+NmN25fxktwwQqZoSIdg7vZVJRmARJkUxDMsA6monofrWdOa2zrKTdJRKvGQgUulmqgm
zoJMEiBBuz1k+0HPwjhTXb725oD5yZwbxrcB3Oc5i4fyXS/dOggTd8xuSBWnI79wO9xzqSqKAF/W
2bn1FYLHXELQIDUpNZ9tiAMfbZcDNJzgT57MzGdjHjPP1+DlmdFNRY4rWy8n7rOO41teCMbTzNAY
HHcvpe59m1LMFDPr4kc81bF/og5z9waZH9Nq1AxSEbrA6HEx5011Em7l0ClqNfmgxYn9FBSl+gpz
emEgRjFOyVohlxlYql67Fl4VWBPebpeBXImJ7brPbY/woyAnvMC29Ve+ZG/FSDVoNoOp2SCLMmAP
iFViPwww5OPmtDQkW+jMIVBypKN/n5v7KLHMewFo+GoibbNkZ0wnog9MnP9JWyJbGHQFR163aZKv
E4xrkBzi8bGasWouKGksG/Yf78uKeidsQddkWwpM+dJOI7zINO/5VShWPNh/fBLDC65hU0QXB7Qr
7ZGAJMRp9MbHOjILfTeUUwCZbZ7J+XS7XF7iytNByLYYCwEmDWhGIx3TrVeimAGBmbT3Pag7Y2uX
mb0FNVclmNWt4p5ZZZwfCj9KyJVgAAuonGlYGs5lRdBhFOBNi8Fa8gBl5Ba1LdNWNoQE/Tx2Q2sV
+FEJ6aMt7qWfqZ3osKRusMRyQVrI2JzEkOfGlP8C7y93aYYHk9mpsypbVDxASLneIqa7EUZQ8u5p
acRfaMNzgg40YW87sgRf69Zrj/TPM9iWWfGkj1lPKraDt7fQaiCF1aSIUOzUlQELDzRy1qWnwJfB
FQ1ZfnwOZo5VG/GKrwLuU0700WWsuTFDrFposoNOvEAPjy5BlsUXEHfImWWf7f3IRdFTAX15NzSi
fx2SqNpVjz2k3zQujacwSzggbXKaln0okCGQxNRP9b1XMtcP0zafyrVKgTeuYqhx3/TW518bK0rP
Ha3xJzoCcHGbVIAMrwv8g3XgyIdsqNTXrI9MjxadBZnKRKHv1JZ8oKtJFo811e469XPwe5hdhsdG
t5pngjUborsq/4kzgwu0i2xjRv3BpW5c6gNZkBVRwVhloNiyXqGgoR6PzEU4WgiyYjIyOi5Gi2FV
H2EcrhQL6RXPAczRkeYsWc9dgZzdMmBirk0RMTzoSK2Jd5036F9Ekad+WCjUmnSwuLOaPrOffDr0
WJKlxRchM4ehBIQuvkwg1qc+xalhka0W3aH3Y9+lGVxepxgd1rL3k0tQBMVNoKqo2ELktiGWjDz0
M983DdAShCFitik5IlZ0nixZchMwCn0pTOV+I5gtOyciNmlDTgPLA+DU6KI0GxYqIEWIUDOoo4kZ
g87DU9SLVDcTsw3Qt3CChyTRuOVBQDHKFyD0YQkyOdq2dofyr8+cJUnC9JEC9oFR7ulRDY+an2Z7
iLU8sAwM7mNScBa6s/7KthBdEs8t7ifHkw+k1CTAP2EyfeOwM4AR7hXPRqpwo1AQzCD+Aq2mMsPN
bO6oo2OoHDZARKJq+vhLMc2Edni1MNuDCaDtjq1Iumu/yaPsABAv2ze+F6NE4fkow4ERx2tScGvn
TK+u0KGo3eTU+RYYP6tuPsVfmE5xOT3DJPBnaP2JoiMhaB2b7Lyw49EwdYghP4Qe1+YGvhvLvSss
bmGZLc83xNFOXsE7Q6MFRnG76BqXxO+qIsMAqMySxoyaBcjd8FxYAW3hITCbe2VNA6OoCHh0tqzM
JMHGW0hh41l3oEYFVS3uoJpiI58NfL8U9exAuctv03GGNANe8+LqfsM1wAJy03pEUL3mRVOkHCET
lyYqffWlQ8WXRIYCGPUq4TCEbZcgxcnM3OI6UUS8SCXrg66JGrSpph/VnPBdsMkJF8K+T5Pba1pr
64z8uk5m8EGs8Cl5Xo7LGpnOFuucE9UsIrrUrCeOlPoOiK1cO7GW3DXc39dyAdcMOBVJbHX6vRYb
DMtGauoQKDUXaTLTUp28vm6ntUfiDq1RzY+041TqxbSql9Rzs3csm8yjrN+ZJjNXqL+SYlunS7pL
GNegwAEqsMqsnJWk8nzU7RiycLqoTj6MxJ8CyG3c4LoX0Ki5Du4+kgHUKwsU3BrbfsNEpHWONfME
JvY+ClPTEM6Dzd29y+FWxdRltfNWsKFQJRuzJIhvuGQloqkzo1C2LOXiN6lsDBAUD9k+GDNr32Wj
g0LJ4VbpmdCGIPLzEGEX+4WeTMOjrSuXurFhk3J8C62tNRX3FFqEZ1L2cPMqIIvUpsInKnDwCjZM
qkPzxDG+u54k4U6DSBBFJG2LoysbyQ9q1HUHegfelm6sXBQToaaNuGHEqB27bmiPtCb4NE5iRQDJ
cY3uR5zrZEd6PWt8z/J/23E4ImsRVJx+ygK+u6s5MjDQaHDJ7M04Gql2QXmwwFGhyTgAbWfnn+rj
f8lx/VCX/PN/lr/z36EwfwSS/Plfl/Rrg8zmQ/3yT+2+11dvpEh8/kM//GTiZv7fu1tiWH74j02F
c3K67b430933tivUf8WiLH/y//c3/9f3P37KwyS+/+M/vtYccpafFqf1D9Eui63x51yVy/RWlW/N
D2Zs/sI/zdjY2P7T8DCpBjpeNuSqqEeH7636x39g00ZR6i4yR5S5/D5C4/8yY/v/6dA1IiQGYbvt
mzYiz7buVMLfAsKC9y7A14z5wHF8919xY//ol9CwgywOYt7Bj0pd0lfHxmIt2TduUZ8jCo+zrXz5
OyXnooz9U0H554//pJitMhFzkM/FnsZvfYiy8TxZdr6fhoEwE8qlxAuhq7PVyar6jRngR5H6ny+5
/P+vb3dpFbf/+A/jfycmdDvRemLRjMohLDgUfBmTnEKgcGvJMy+d2blRqQY09y9f9s0/P85fHeY/
u4afdOImDffalXO9R8AGImFgZTqxoVXzb+w0nxy9f36kz0pelWFchvy6t9uu74jXYpKzGxofwkhs
usOJMth+d2rzui16eS6nzL8hOl3jLNZq+m98Bz9Ku/98D8uH/8tl1Qpb4w7t5N61R1Ryg27H+iYb
iu4RW0fxL4m6/3yRT6aGpFdEeZEcvrdiq7+vBt/4IBDet0M3hoz5G3Xxz74uHqm/fpKRQTosFKxW
ZGTgih+srqbigTv5b94Onzykywx/JOmRK8XDdVWP7nBLEKJ5+vXN9rPv4ZNRjDaN6lWj1dA8U/uR
wn1mxFj5wO9QdQF0//Wr/OQaGZ+WBT0OEtMlGm1v9H290QxVb126q7+5l3720z+tChmHOiP1MrHn
sMBouW+oF8pSOs3m1+/e+MlF+kPI/5eb1aDvS+ZTLfbopkYSVFNn0qFVu+h2HBcdTwjYXOg05er+
Lkdanh4MRtHi6KlWyLNTtna6GSJFY02lgautSO4l2c3LK8P43Vv8UVv+37f6Z3PJlNZDjaNB7KMZ
Cm7Y1XqbEFgbE4mU6Fmmv4AMn78bZOYZG3b+5AjfI6gJyxUcIlqoN/2/+WUs1/Av18qxKY/8fBke
awPyKmSF3p0G0Ob919/Fz77r5f//5cd3cFrzbMjkPq7j6o6hP3PDqUG3+O89bZ/9H3EKMM7AF7Av
HKjPq8ioykcPt//Tv/f2Py0WaoAJgRkHE4VeZI9a0mRfh0mWv1nvfnZxPi0VHSU22p9cIg+eiMcV
esvRJUs87998jD8tFsXceJCXfbH3daVHK3Bg8tlEdqd+c/F/8pzpn5YJNtgZOBmbwtQo5ryDN8w2
bTliC1ZaFGsfv/4OXG6VvykiPttuTF23p8LDYhwPcrxiYtl+R4Vm+KeWW7e4GlvyiH6zN/ykeNA/
FQ9Q45UXKR2ysYcaKcTTmqt7zxhHj54ssQXrjs9LuKYyZTL8Zin4yU2wVH9/fUIQ20kDeK3YB4Wb
BVtPjTJYlcH/5ey8luPWuTD7RKwiCYLhtoPYknO2zw3L9jlmzplPP4uumikJv1pdg0vpAk2C2Agb
315fnGQ3Xupa/ykRLrplRvU515c4b6oYcYstauNMoSKy/rLg5MCJyR3WGziMa6+jBPzEXb8dLbi8
j33jV+eo6Z3ovMFb//LyaLjWvrJHWBrSh0BA2LHmto8AuOnrfx28JPwbvXWtfSXiSXg0aCFTauoD
UvQoUzl/ukVx42NbT0ub/t+8byohz6ENjyczqy8B9SShmAHi/05iuKJn08gT+4cB4hMGrZfMJMJK
nNPeFDKaV4OUq+ndmPL3D/9cQCnTAkKgybEsPpHRTMH3qBT2v7O5cceFdaDxQeczSRXP6BqG57bd
yjacMnAsfzbuJOfI827MCfsM87+vwAHpadBUBRflnijbi4+IvT863OMG5xipQXQADYdWCdeuFgOz
aGfsj/ma//AiV/x++d2eDyhcPJ/+OCUa+do6bC/M/ZYeiRk1Vcj/k8F4l1Jcb3zykqGuP778Y8+P
RyrNn/5YY9hx5FUFR6ieqh/IkzD3uVuHxKjXvjI7uBh1pe0y4DRUrMZJlAn36wN1qC+3/vyEKgNl
NiiDJhnXfXlOXKdCuhaME+Ul8VQ9jG3jzkeuxLw/E1DvQvN1lOlhlWWLxHwifE0yYaPXfulGq7zR
+LUPr8wNooiyvm33feU81eNdEsXLJxKGZRJuxoYNQJ15p5f77dr4VqYJPH1kDQoa1rwEFfWFggrz
ky3LBJxGZabfUTb4XwajjLw7RDpReYQqwe30y799bcQp0wOiLrtGTdtcKG9wUDqPfnY0J4FB3svt
Pz/9SJXNEDQDMg+TI0yD+RJIw9zy5rNP5R23qf3iyPcv/8yV19jzLY/X1RiXcwSYVnMRU82NWe9S
Gsmgu/ES11pX5oCaWq0m2MNyEVH0CfG+9cmgouBe79mVoI/cAe83fADIYnbzA3Xinwy0bnd6jSsR
j62B3xr2QOM7p6IDpXZHRaul2freYY82/FNb2+UUd3R7L8Qrj+uto6gLvR0zSdenrSfgdILSYGym
qGp+Uj+1Yvdgub1mvysBzi0ydsIp+dgMku67WhrruQ3smzuxa4NGiWp3M6wGrQ5Pv85/BDgvanW6
7Kz3WZWwXau8CLy64iQESJgUvxsfN8oaQq3WvX2ievRZM+reyZsEMFWxRsChFS+jxv2i17YSqYPT
D9HCldkl8Rx86IN6Aw1M2a9e60qkAiAtKI8b64uxyBg5GLq7qemKX3qtK5E6IEMvUpN+qYy9qh42
xSGty/ak17oSqh72UJ1o2LpTfSc+oHR7FbOrukEtuTIaPSVSMT+akDPQ7TG1cQkUro6UKD4O4y3o
0LUfUIIVb7Sit7jLu1h+h3QXRzyX7bveBKySjFrR+F7S2/Vl6Nr3TtecAW1o9roSplCenSlwgSQF
WPoh6h4Y/a+RUXaz5pBUQtWXLcqHtquBZaKzPTWRgQhcoon4pjVsVGCBXFZpdcguL8jcVybiuv84
Yup9I8N+5bOqnENojTBNCwYlisO+eDO7VFCdXGwWb20Qrv2AErErqpRNJDuqJLfa9TgU7YpZ8Qjq
TW+qdJWglZ0Xb9Y+JZQCw4kaTMBrmfmz3lSpgjeAgKcJ/rlksX3XgbFSZ1zAxq3ms++d9mgiHmST
dxmGoPvgzNChyNcWYPAbAJdrPa9EbNMsnjlTvnOxuf4Mt2woflPIhLvhy+Nyn9CfObW5yvJaO2aC
v8tCz9iRTeB2u9Fj/b2iMkAOwYeNKrRL3g7yRhjss+RzP6fEcdlPAtl9w7qSNpl3XBcqCg/VgtOo
gUr1FoH2Wp8pwbwhYZsyHFgvi7H4RzzSHWp1HE9vqti9Fp587h6uXpkzmAhoj0LLerwPhugWRefK
s8v9Qz0aTJQUIwzBO+rS+G4XLmPdPXjUkOhtBVX0l23UchQWE8XqpNZrF+zB+4jer2+MpmsPr0Sx
7UEuEmtQUJAOAiC2TNxDvaq/9fDXmlfWXu70XWxKYDdAycfJhz/b73gaDON5auGvUfm3TOPDUkde
/TYr4+5DZfUfDZntglXKiysrTigHcNItP61gQDGG24tZjphf7dmcPsj+y7cp+TDYXZS9IUtOomn0
Kzz4NkxfKBgZc8rXeyoQUsoYpJteuH1Y8i8UjRVfqCLHJRq+rN+cfGfjFkO6AX5NjTTu0Gmk5hsB
CrcKl7joKBJchpXqrczJ5W9cKIW4773B/TM1S+9jc7pS0Oe4HXXCawpHJElguZs3vtFfnPczMego
4xcWhrHNvVlc4FLWiD4EKqM79BA1FJPNK9oQI7pVHk3Erw1mhkBewsyPuvgEPBo5uT0j3NzFHk7V
3dg47L/8zBPJ/Xs/GvPgjwQWk2XF2WobPg+Vnb4lUfUzmkFU45SDq1HW5wKroAZlXtQ1lC+/PPtd
G1DK5LquCXTgNK4xtC/NEEbdGTOr4saisw/6595KmVqxC8QBKU/ry9YPLYLi2F7xjXRxBEdWfz92
2/xZ7y2USbXv8HYBz15dCp8KFcsCpLIFKMs0O0mZTZceGcTm4IA5UJBxMirPOZlFIO61Hl6FoBVW
LoGiOMUlcaYFvM/QcxHljf4t6OGVT7zb3zweWxDP08mJKRtzyMeEpuMPR2xabi2f11pXJrw1mnA5
g6t2yQBK/4hiE+mW1XkPen2jzHeRY6TD3ANto5g/vsumtQtlFbi3ptPnx6eKqh3BFLitBY0cr+eK
Es2+tf+dklUYN9q/stY7SnAZ1GgUwt76i4Mje3YsGuSZByfN/YC71bL4qtdHSpRZMp1zB7LUJa9L
+YrCyBVL3nS70bp7pY+U0EoKZyFblgwXyreBMUxWt0WIY4UNlz3zqmPdZN14Yxa8NpaUOMOdUY5j
VhihiS/9awpY/02DLdc7IQhl0t+sMeuTeolCKiiXEN1NB7EbV9OXP8KVTy2UTUsue+7iKru7UMBM
uT5287E8I+/eJeBlRBXNyz9zRXYjhRrMGHYWAaLnS08BynSfx+Nqh2Zh5z8ooEmaVxLKOnVrUwPn
qbADfN0ckY7yYZHSqt5iEdhtNx7lysf6S6p8vGS5VTlyN1NfIMph3uZRKfuNFdxwbiwe19pXhjW1
cp5rBjBa/aX4Nk28T+1SofdyP15pXOyj/dHDG+zSQP30ySVuW+czXt7UpgaaASnUSQtzOU4qLY1X
/nJZfZGeLSxB9fpd7K/06NFlz+f0OhFf8o3gPArm8h8YXXulXr8L8bR9fxilzQk3CP3ONJHnmy2l
r0590ut45atalF6U7eAEIcVKzvd5sYIQN+/t28utX5mshDJZLSXCf8fI2a7VgIPjhYLDQ51RSHua
6xpHdwHD+hZQ+toQUiaroHUnvAZMP2yr1D0tlP9c4gAz+pffZI/nZ7ZOqgbSElyCQ0WLLwtlo+l/
3kQV7YNVN9UcGpTvDGfye3P14JmG9fXlX7zSdyrHuS/jPGsDCmdTo7WOOLTixSwaPHRR1FlIugFK
TPH55d+60nd/jTkejeFp8RMYbZkRzlGGAjsJ5g4PWWH21o3p+NoP7C/56AcAIkQUHsEhwD0ME2jH
G/L8VC5tuWn+gBLj6FXsroEEE05ulH6fASt8MDsz0Oyf/bUePX4r7Tpb1tJAVFVzOptW64Tr1637
/mudo0TJhn/abDsrAEBzHd/JdQ7u+jLwNHtGiYu8bHMXFhN8VAtTkI69+BtMSG5p1K48uyoCDOKi
xL21tENK9eTCgYWS/rMjWkdLyij/0s4f9bxoEUMzbZeXeZuB6zVeNP9ix7PVxwUZl+bcoWoB/QLa
eLCTkaI1Sy8eZGSqEtJI8x2UwV8ByoBl4uUQvyllBtMzvAaUYePWtvV/tAL4r8jxUTc1lHiKiUnp
4sxp8zB4LmTzboh/6rWuDP/Innc/Aje7UM03jXdVsYDnYosOE1DvB5Q1ruxG2TYLP2D23vgVLEqN
/a4lK83m7afhm6XUuJdGtIQVNZlvgUfBXqnQ1P3/uUD8X72O/Ls5fNT7tR2to5v0GTZlGFzBmqu2
V5T7Q7x8uXv2SeyZxeevTuhR+9OyNa5bROk+PCuKmRyzOBmgSzABrt1brghXfkTV6Xld7IFaifgG
Vp1wF+6MYELsopVwr2JSMqeX3+XKhKEK9VCO9qZN1eNFjBSi1HNrH+3e0ryBVLV5uQvjrl667FL5
eMIfZFSCF8ta97vewyuRbE9U0swVzS+d/bNNSGjEraN302YqK1gRzwOIafATc5807/Gxyi5Av25F
2LWvq4TwvGzO1nckCKFtesCTqhUrxopq0c9BZrWa2StTieMsdra2aeA6uWYyFCAZ/TimDgwnN83R
o0Syscxekkk/gew69ud2ROU5LbbeTl6V3TVe4sNmdJOLFa9DCFWvA8C3aia6VWuCJp9mREAivYyT
iwgZP0D5qkoyksQ6YxPE29NJzjOlXXRQDCm+MD6vZYCtROffAp0/H7Uw4582viAIXqw5Ti92bRng
vjjucH0oPr/86FcEj5CRnjYfG54Vg3lLLt7WBsU5bvykPno5J9ipbQL/mCaj8wu2VZl+piDS+LmW
ltnu9XXkqC8vP8O1N1RCe8gxvJlcNvhbPrY/JQ7Qb6s4877ota4EtyXgqubc/u80DhtntrY/OSsl
TXqt7+/0aH1wKfiDgO7Hly6Lg1diljIM1vym4Pla1yhRXReGML2CT44/cfBKUtx7Gqao1rpO/B/T
vyVqZQyRKL5YQfRHghY/kDNJzno9o2ytG241nCHh6N+OpNLNiKP/AqjhRr8/P6k6gbK1Lsd1SH3T
jKja3/lFLniit0lrOJQY1GMvbvzKle5XpXAdhhNoUXpGJmSjOMx2UArAkaLX2t05qgaOqkM3E/Fm
hB6USq6XrKPTzdlJ6wP4SmRTLEPeCCBduCU9hXalA3VsjfSiiurGJ+O+nZhKM5/GKRykTr9u8lf1
6ki9sePvX/1RVHXUCU9WZgRhkrbpa7Fs5n1rAK7V6xglZktu3ba68YNwxE4cO4HVhbsM212vdSVk
09KVkN9B9oqh/uPXRY2FMxxLvcbtpx1jZxOlKEZPt1dB8rrG2xn4YJWGL7d+Jaj+Gm086nYM561q
jDbyXY1HQZUDMWIALkCNeANafdbsICV0uWTbZkoPONG7wr5MExDMGuyG1l4OZ7OnPTRmFJEGWR2E
XpZBGh6CGMaJXd24hLnSQ56yGFs+AOYhiqIwSHcvU8AkkGYQUU72IamsWS/7j2Pu05eIN9ueEkqC
oAJXHjXrSQhuTXNS85TQxbCT5bxN9yULx3JrmKFAR2C2Xh5DexD974HJ8ZTQTatsAjnJ3QLAkPl7
B2brgtf78F6vdSV0vY16jDQTUThDnT9QSfytXwdL89GVyK0bCcx9o/HFSGzgi9FXJzN+6T24Eri7
jx4bhJ0IueHUIUScvDZqFBJ6C5WnLLbBWg+wse0odMzqt7m290XDbb7eoyvxOgAGcUWaBjDwsvx1
32EWdzBTC22yVvuqGq4VMbjkdjXCNl/k1yh1gp9Fnt86wF8Zj6oarnKcOVgSNwg35PqvCzJll2S0
NddYVwnU0l/ndVlYBgGfdvdl7hjwLjFNfrln9oh8JpZUHZxdAWK0YL+EYinFaUUZwqQMXeeuycv5
VCS5q3Xv7qiSODtPKiQX3b6sUGwbwZqdtzS9e/ktrn0BJWbThe4GhmiERWMv4ZB7H8vx5qn0Whcp
MWs3fmZkCLcZPObwwx9W8LL2tIoBTjU1Gq9lu0AB03sRJYYzkKPTPKZRWLRWfMTpcDp56F80v4ES
wm4wrQ5FELyJ19nLgR1E9bu1/Ehvr+8qUQzR3w5WD/lOlQnzHrhV+pukRKx3hFNlcGvF/ObARwod
6WJabtbHaFr0UsSOqoLzcPXNg5KrLCiC7TkdrfSE8/aqNzxVFZwAG11kTmKE8GDFKesDSHnFILRu
V3n7pys5eMdWTCjLyH+K9l0EjfXQ1XWsld52pLLYljjcNH7L5dFmxdEEsqcqICdtVkXlFv4Fmd7Q
VCVZMQX3iRcxdqzJjo4iief7BS/RGyNznyufmeWkEsKQe+tgo2w3TId0KzkklvbwagBp2oOETcA1
Vn1hYJpQ5nl2o9+uTElSieQhMORQpbMRJvY0QJSc5gtar/njy/PEtRdSIlkMqdgcSrtDA0vXP/W2
ys9N71ofTDZz5nGyMKkxi2L5/vKv/UUSPNd/SmS3fsQEu7H212brQvNKBChgREJV9L4x2/K95ZYk
o7qgl9brBG411O55s4M7ON3btwIPDSyZyq3AHS2vzOljjC3LcCrcBIc8dBTurLfMq0rDrl9J8cWO
EZZD7PzTDTkKSdMb6q8vd8OVT6pKxwILvqZVL+xSTJioK8ZhF5xY9MplHVU45jQFG3IHxHQ5TH8C
J/tvbvNGs2OUKUL4YNagRnDYxfPvYs5dfG9jAqHZujJFtKXp9zEy3BDHsnduYXyI0kov5wxf5unk
1sM9mlcPxFcxW7/jwv0io/aP3udUJoUZw45S+Dk7kmhEIzkV6/3SNnqX7mRxnj445aHpgrErB12r
/53a2efM7W7s2a6NQyX417zjLpASe7hwdfqAz9UMBFqYeqdb1bK7njzfjcyKdTatnW/CM4L3JGDc
UKvTVV1YNKzDXHsyCKt46A6ltXSHpNv06hodVRe2rEMnuQ0Pwsbt/sMj7B8sBvW6RZWCMeEVfdUg
QLE4ZH2rrMq92PGoufypCik/wbWFCqbduspPv6RJ1H9r08jT2yGoEqks6rnMsgFvF747vCFfV+O/
Xoiz3idVQjTAaxzpceSHZlfJT9vQ1e8AgDSaA0aJUpui8RkgL4f9oR4TeHZJ8WZozErvWggV/tM4
LbFDysuJWSB23TXslmZ56xZOfaNv7H2FfGblVDVS6cSN6BwX6K6WofztoUUo3mxjLf5JjLVvsIZZ
39tmc0YHUf6MpmC6c4strc52Eq0GPFOQAiFVPr9TuEDd2XXA1EOjxz8WnX5VHvFtGofTtnXyc9r3
vnPjqa9MMEJZ7jMQ3GOzlAC6hSSvWxsBDp9uv1R6W3lVbrUsxljmqcdSh63aHXfREmNIPEe0xqMq
rSpEG0OunvwwxuEYN9r4bTQmmrknVUuVQ+Hd5GpFobc7GtYNEqdSbs2d3qMr63Q+WcB/sb4LhxW/
udiKMIxMpR6WzLGVdXoavAwet8SsYVmat26T+J8Ssa0f9Z5dnQYyq/KiZuTZrdU+pDHWczAv9UQY
jqp/9fxYpOXC9LvbgP8003i4s5sk+qT37MokMDr1bLiYuYewqb5Gdot127AWJ73GleW6wRoRqwV2
Aplp4po2up/myNFTxjl/551H+fTeNbAlW9nZGZQF3HkQd94s2yi/aD26qv8SU2LbZsbOLoDZGJZU
Fx2aJrqlu9vH3TNzo6r+WrbJwB1jRAMZTcM3AdPup72Nxqu2M1q9gglH1X4Zab25/Rz44QJ2976R
+GnWUuohIHBYf7p4YBy4VnUl/TAd3X8cq/jhlXpFno6q+Zr5T4PpERvfzfVexcVQ3GO/Yeodty0l
WH0KC1o3Z5PXlLNxty12vBtAm0Kvhgda7tOOmYFPD56BM3lFxdsJJ5PXlEvckpteExT8rTR7NOhH
HCEBo+bsrc2uOGOftBCwcsGZsbI2dw4LYTjjsTOSfARCXRTVWdrSm0GM4kB10AsNJapBrnAm7nBu
mo3APHNpU2FsnWpeoKiaMGN0OysyNj8k+9L9nId1u5jbtOodIFQxWLlYS+r5DFvHKO7doBGnFseo
o1bHqBKwdTLs0snJ5WMW3VPYbn+GbJ9pNr7nQx59eQObCMDc5EedMmjPo0ch8eI20Q0q1pV9j8ph
22p3s7qoZ4/fxguXq6V9Ttz0q16/KKsv9Q+UyduDF05z2edHfOKLDCVB2Xd6I9JUYjqepxXs+OiH
mJ7AoO2T8mNS5sNnvcdXIroxKCPdbNxVpN8lFyQuSTiuotM7oZjKAkwmbolzmODhnNTpHWavxRn3
qVvQpmvfVYlV7LpxMXX5rrLr8tDtG4p4KIe8kVy81rqyW+4r2L+QeOl3z3+/BDjxVa6ph3QRqu6r
RCyDT2rrhW3UZ9+Qd4sP89g0WhtxoQq/OgGaoMlcF333ln7ABSf6EQh8KnSGjFB1X7Y5mnNjJqyO
ODPXQDSW6Ydbpuyb9dpXVl+zFxyuHOGG/ryM8TnlDBofAYvGH/XaVyJWRInlOThwhLg9yx+FY3Wf
cVWOP+i1roTrEA+tM9gpxxRWpU+2V/jvk6nZtMJVBEq41p4TpBis4lhr1+0hm/v+EE84/+g9uxKu
Lj4X0loSL6zhUJ+DcjVel03UvddrXQlXbJdFniWOF+6K+lMbG+K0GbmlOeaVcJ0qpt9+X58aKU6l
C9nJluaqNyRVNRfuAEuR4euMIAQLPGxL7QRz8B5bQa2uUdVcUzzmm9nsi2vWfF2b9kdQil8vN/38
blyoWq482h0o8i0Khy6tv0EZ3rIwyM3CCoMu0dvVQj95un7jKl/MRkauaMbSHFuOMj44GZzLl1/h
+ZlYqJouMnMdQknXC2NT5By1gsrssd3Moklr+yF8JWY9I8INCq/6sMUW6zAlZdgHmkc5LGme9o2z
iGoeV88PB8fP8hPsbVeAqfYx29DrHvvpD2CC5RdD57Pt8yZ4+42J+3gwlpqdr0RtLpCH+DEzTgPF
9Dj6+Xd7Nm5h4a99WSVoezHiV7Kw215nCzuVBsUeCFWthBFWhE/7pc0HqAAYSoXDZpQ4FRnuKd66
m0XEPs387zFXqIIu0K1uUWLSHaa4p8WXHl/W4aG33eWd4Td59OBb+C5A92+/xuuEPXe29hlmREZp
fg8abpusUQzDF4ic1vd4hlp+iRy/uc/Qz/1eInyYELTjuvbyELkyCagqjXLOjA27NZaNuZi+SCxR
sPhMW1xxrW0xvr/8I1c+pio9a8tRTOW2+GFVUyJ44ipjTY5xF0VCb6Cr8jMMvDjRzuxVl2rqv9ir
rH46w6Sn9haq/MzHqKWMY5swapO3rVx6Kmi2n3pdo0ww/boabtNXfmiPcruTXup96wH0aJ37hKfM
ML7Fam2iZQkTSviAMlZr7mFP2KAy0Xt8ZYYhC2IXDdCUcIOD8UOiAvruV2L6ote6MsMUGXBxWHIc
+5ct/TVlZX7fR76eQEl4yhQTwUtBAJ+Q64ryeMDlEEnwAWMA6etNkKoIbbW9bglqViejpGw/FZ0N
3hmba63OUUVocesFeTSi56xzjOO5n24gYeg1rRy6A4AHo2dWMozapsS1tn3Au8HVGzKqAE0k1RJP
kSFDSpRnLhys9nMvt/bGkNmn8GfmXleJp6LfcB9LZi/ExFbez1jP/GcPXW8ehazvKuo08Kb8lIxW
BCOn1MtVC1cJM+riYXpvrQx9Y95wNXb85TAv86x3ZYVp0NP1as0dd+tEJsmF5+w+fHOVP8bCKs2z
3vdW4gxyO8oMn04zya8chcABVRiN3u21UFVirdM6i71LrYRZu4dkrn931nILNrV/12e+tyoSKzBN
W/uaxh0HivthGfPFOZSt52glcYSqE9vGDqOMhaqBzPObdwADt4Ns7PkfrY5XdWI+16jO5Ptu2NeY
8CbYB1lJn+id2VSZWLlxGpwzD4PudbVC+IpFOMAW02x931A8Ssy5a1o0ne+4ISzsBjNx8W+UB7d4
Xde+qhLF6SDaWgyWE45l0Z7LIkbrJia906aqDWuW2lkHYDihXMe3kTCbQ98ktxRJf+8ZnhuQSqxW
LTvuBGvtcGqcor5w6Tk8DC6GHAd7a9qP8JyG4SATp2kOqZ0b0cF302487Tcg2IBXTd4ecJ2um4Pn
LdsbjBoq47A1RvSuxD5uPuSTnyVaeSwhlbAvyBiURruRoHSRrWUZQFjOg3oFkkIqy6tE/4/2C3/4
du7uWPa+5k6v9+Cq7Iu61GDaJJlVLNvtMEjaMSwreSut+veK8ZlPqMq+XLNqV2djTzYJ7IPO/pqX
8Q8gbn189AGHtgdMtq33qZm3MRXVMk4eprTidNvvZmOHQcajeXatER9wAz31cpq8dv5k24M5nPO5
lTNGgPEyn7ttXX6ZnMtPho2z9Mi272BVRvnTq0qz01IlCvX6GhNp0vO4wIVzkOD0XlrACg+V6Jz/
Xp7B9nP8M31l7/9/NA1gv10lGDC64QY80cCOPPG9o7Ntwb+uVzufV+40vr78S1fmBPUy2xkzmIxJ
J8Mpr7I7F6frf4LBwjNXr3llygGm6LHbscktGu54L8Hsk6fTLGQX6m125Tc9zpk2K/jMQD3mg1W/
9UeT06fW06tawg6zzgBlKJuq2sO1dVmSQ21Lzbyro3zktGYABRl+7XU3/rYI6gMpKb26JOEoC0m+
53TjzZWhG0fxodziT4Hl/9brFuWjFt4gzKAjwzL5sn9VAdYnJE1fbweu8ufIFduW13UuPLVkeGcP
hvyz4CLzQ+/ZlYVEptjPb9Ljk06O/WvOee5TjFDsVonM1WlOmf4pQx1L8g8uF85e8Vrk8/QjL+wu
P1dJlAQHCzntZyTg/ttyKVbnFUmMavhWygrw6kLt+6dis6u3mes33Yncxfy+7OLEPG1rjr1zEq++
ceTOseei1hznt1hOyu04RVOdnbg4qKvT0IENujH8/16TPjcNKZ2Fujh1cb2STHOZhxjZjbc/SW07
zgGtzurdx1tcYHcMLOwrN0Pba2QwNXVqqVXqaWKFqqKkuitOnYhSbds0cBBnGA/MhXojTRVRLnG0
IRKzvTAXnbEdrKIcraOVpJr+H0LVUdZiClD0crPSD44TYuM+nzO/8+60hrIqpQzyKcbjw5Th5oPw
K8EPP2BimendzPOUT9egFQwgm649y2Fm8e+56Uhxcv9h6lEqhKqm9OKxG6Z5kWyRHO/ACk62pkxa
zc5R5qgGbXm6uoMbRgmbXrwp4+pH0kS51hW3UHlzqzdy+dwP9H0Zt/cikcPRc4dKb3uhiikbbHfM
ZeiZvIuVS0WuzB7qVrN4UqhaShzKCrZCvsPJcUDeAU/0gMNLfHp5VO4LzDNzhip69Ht8S4aKYeP0
Zuccl6SCmGxT+Rw/5HJ0/7z8K/tnfOZX/kf6uA5b28/c5452O31apiQREKKt5NZ98ZWEhyp+hBIp
tyJnmeg672dXLwXkULM21+NG5eBxjRL5n2fW9a9cksGkbJztmd6LKctH4WeCveQqwybrf2VR8LMr
NSGMQhW5jYZV+H4zyxAVbPQOaHMVcqVv6kWcKnILHKdkz8p2Zhut5LXvxNZlTGR+1uoXVeSW9OUy
VZUlQn8MprdzknWfAj/Kvr7c+pVBq8rbhONmaxWnAlFJU6zHJEnr5UTdyPCjBeS96CUAVZkbMKox
CeqYd2BjeYja9JOzNVJv4KhCt8KJ5ZbFkwijrI7OcZauF6txNNcaVegWFdFijVblhJGbWXflZNYU
VJqak7Uqc2sgVNdGUTjhMPVle1g2o7tMVq57nawK3VyyxYMR034TGN2bVZqowXGau7FNujIXqWAz
aEK9lcSZExrd5CJIcv7rdw/Sl0fmtcaV8z5PDlmmY6GZ0y17ZeVpehBd7d64sttTz89Mo6qCbarx
uK8mUtJmX5fbsavz3j3CMVphg9l+49z19th9TyZ7+PXy61xL5KiytijCBW2zfIFk3yILkK697A8r
FSB/9tTUm7H2y3w/rwzFeGctkdtkcDBJEJ5EZIr+sJFjss69rOzpsFV1Xn8c/bZ8lUeZWRzYLXrz
A9V0XIe//LhX5gWVlJZkyba7HYpwrqxhObjIbr6YSBJ+NW2sRwsXqlquL7wtKM2ZWQF38lNr9c7R
qKrlxnJ8ZfyowDQ7c4x6k5sIt9meLp0Yyw+S8ky9OV/VyhWz70EOMu0Q1kl7gjM/PFRtl+ptg1RQ
2tyIuGtrh9anYjuIwk7fCENTaC9UrZwYUQ65XiVCWCriXuSB/cHfglv1Nu6VyFLW8SnjvqSDrR1W
TVCSu6ny5lu1dUV+oDRmrE+O6fZ63lZChab1kFP6sRRW2G41Qx8r8PKXP4lVawjZqnbOjYcoWyLP
Dv0ErtjZSSROdM1Q9Lcw5M+PUVuVz+Vlzby/j6I5CLILpgLRKUFaofn4yrVbOZqtF/fC5L7Q94+J
43onPoaektYO9u//OFOXdhX5TOzi58QbzmtkylNRtno38Hawz0uPWi/6Je5dLuFDyfJ+5AoMJGfp
aF1j26qjaGEUXr9hWRuKOq9+ZNj1HbxI1F9enjqvfVTx9NFXP8mdsjat0O2y6QtZ++xNvpS3nKGe
35/bgf209anyyYfUvRXGTYtefWn76osXO9E/0DFa4zD0RjQejD42P5tJO01hDNlUS2NrB0pkp8KW
azbNFnLJmdsOCKBHLo2He71uU9b7WTqlM2eDFTpDnYVtIe8oe9PbZ9mqrG4dYt8vlsYK826cPztp
Ju8mWw5nrUdXRXVd7dmBV/LoReyl/5q1tZZUdwNp0GteieNNOtWCAwirASn/r0PWj5Sn2vZPvdaV
OE5Gf2rYgZghbsjFXUnOgEvDXA8gb6uKOsHybnmub4Z9ihjzgI1vj6/kJjVnUFVQV6w+RCtrNMO5
sKKTtyQzlJVAT9Jhq4o6T3Zxj3rJCpEBpL+axJXc2+gmmmxfiWVsrGQ91ZEFWm9pH2Y8k8Leykyt
TI2tktI8mXEKrWYztOvVvl/WGvrGlqdTcmNYPr/Q274SsJ5RxE1aMs+lJdTKg2kExXKYDKRNhy7r
sx+kaN1FL8JUhV3i9EYMMoqlbBXrPUCM9W3cTrdEU88L7GxVYLelmYWBlGGGbNCX+bWwM++duzkr
XH0hp/gYjV7Vnk2qUOxT+3ezqhV6qo4tn8p8aqrKDFO88t6aYotfD2PS3em1rgT25nmTb8aw14Gp
xe/qHuuBYl1nvdGlitjGtIzBhaWQ3b2xO7cy+YXz3nZjaF1ZQlVbUdm2QJ83AiNypul3v27lZzkU
t8warrWuLNBt5YveLmM77ErHPOAYWB8Dt7qlo7Ktv2n0/z1c2qqvqMHNegm+1Q4TDDk75ABTvcoD
4KesGA/IrOb2vMQYstybKyzdo1zyadlFJkZxWjfb3T6NAJnR1kIc+9cvNjEcUmcl+yBnL7CPa1eV
0zlqKzc6YEWbIvOTm5u+3oJ6TA+I6j15CoY2Mo+9R6nTkXTdGBzd1vdGnOPaNDv6Q26vx3jJzDns
s6wejlnd12soxSTGSxCzHTuPsxz9g8Qhb4RDPFb13SpK1CrrupndAzWpU/eqK/pmPOYZ1znvuxgn
7otMSQmck3HD/Cy3XekeUiOz7Vf/h6IrW45Th4JfpCokEMsry2y2x2u8vaiS+AaQkACBEPD1t+cl
VUmV4xmQztKnT7fbG8jZNvWyNxhZjso9tXAW+QhQ5s3fg4MzNf5jvjQFc56shZZ7oP6GS7SvxaSX
dsk1BAbbl6ydgjYPNhpHR4X+1+cebJcv0Fkh5BTPYxfmIlDzdkm2HQcUfnXYT3kVhkKKTM17O554
QgJxFw5kZ4XGFGd/4DBUk+UW7Jv4bcxwo00gxq8sX1WWZrBNUlb9hii8+g8vLhVVFjJL/1AmZnEN
0y5GUuNyVflIZkJzHQQRwqyYxu7iZkCBxQol5+AE/f1wPFNohvb4iIFNC5rM2qDOielvuDFGW0Fg
c5gUsib0hXESZU8a3lNnOEJaftqgil7DPzBcxfvOomB5sIxJTGUBB7b8EpLJiaLt6yAq4TdkftrB
S1PVZJAZRMZaOl8nBf5vEWzZoqoZxcRj7RXMv+i8h9tp3/d0yZUXYq4gV2b3w1yP7JOqJh4vtY+g
tcamUV/XQTTv+ITtXDAzavHWzi79bpv5N0dV+lsRCCCV47DhRg0bs2+md9uLnrvo3W/TLCu2RWCr
uFDqPh86SaDlTCETl3c6ZqVLYvKcQW/21M1oJ4ByZKMtxpltLwxkEnYS7QzIZOKx56euMYaV1HLA
QpAka6e8bbYWg+Stj4dTTG3zADfozrxF0GvOqmxs5g+QJXVbblss508ZDqI9hD4x22FMacpepNAL
O6yDFPKgMMjEoZ0Cb15SVnN6DmFttcI+sbNTuaZpAGI9J2tbRlieJrme1klWWRra7dTbee3OYcxx
JHF26xZC1DMVWZEivmOWTtQ25F2TAKYc5QSrqXXO5Fi00UAjMEE6z0qC1v/a7G5KX7wZ5WVM00z9
bHZhyaFPdCDvogaOI6gHmwmTLxv/k0AS/7Ax5o90CPVaJTve7il12j3U0Rbjfe6rHCu7RcPyvOwR
c1+c49EUyoLDC29E67Z7szHy5RK1QxEC0vLxIyydW5330LTqc+2HPsCnh7TFtZlhmVlyj3t+yFJn
/ENn5ywo8TJFWtGpSX5Ebzr3taHlFSWobmlyoJkd7pPMAYwENYL8xgYEjYumXjvAWm07ZCUbaKaq
gDTLPeyeMPslGgYAd7q3Knu8Gfpqm9shvLln1iPWJ7bITq8cj7ApozToCKROQTO929y+dcUSryt0
pigJ/ziLK44lnfEWTXoaN9VNznE8+AZP/lnsrY9OITxxp7s4Gt4bRSrdLtvvoB7xXgyUQX2Z1rAO
kHnM+5vsZu8TllaRIxH8F80a6wsUmGuFV5ZiJchBX2O9Tx2lGP8ItuwPIwyx/6Rr6ua7Frzy5UM6
ZtyD1K1czx2h3E+37JC0NI96Y4EDpw0YpcEuOl2sybzoIp5F/JFyoJYVCbT9CYTypSOAPvD+b9yY
uTKdyMq1nedjwgYYt88QqI/3/vvGIcilC8eisepfE4AimMNnAbT/lH8KiOwdwhVLnwYLWWW7LOgh
0yErAu3aYlOLzdGO8WfgFKQ0HrzmNYvdn23mBoIn/sPCv4zlCS7z1dN0LCBBZcoaY9miazzKwZTw
CkemqfEoogZ9tk7qO9mQxRfOxuQRNqXgR0/pjsfqe6x951MQNZAOAocgB4fdnSz1RQ1HXKQAW1eJ
dWEJ47ZfyGDNZbU9KwLIKtZ5XWcP+2rmOofnBS05xrULZObIq3fNbxZR8Rt2Quw57mJYrC9kyPsA
6abxDBE9aNoi0tP2Mk7z9AXXJnc3SBZ8dkMzfYXJIArbtnsRREn/Yq3GF+xIdgrp+mnW5MXBdjTX
idVFFDdxCSkYluNQsksHchR4+GsCFWEpf0G9IXmkS/9NdAvMdtOwcJDev6waGwBxRqayERBjGQeB
6dScndQCLJR34ByEoXjuZfccdmot0jqaj6Sf38d2/+Y2YNWKNcCjgcBkTtQ8XWJJcMIH3f5HZsFz
ZepnGUe/7Rw/wonqLsvi+WBX87jvazbn+xK0f6GGw/aKO5X9kllUAyaCkMy+LBXXY3rqJjgtywED
m3Acu2L3u/4PNzumxa7s377fIZIWpPqC4sRWXWPvgy1FsoJPxVcEx9hv4YZzyNbHTtu1oF0QXWPf
Hcdof1ZYMTgjUQT3Sdzsh4Uzmwcu9S9u3ZYvq9SWSzKnBe6YexAhnlOD6iM3rRKHPkYnEzQuKVBs
NB9Cb9uLwZz7khAc3xYi0eUo+i4Pakh+L4vdjvPAvvc6xkPzTc6zbsr7UB+2HlJAIdQVj+EQbldK
shC7TWKqc/Dx5qJmlH1DU8n9aVz4B6JZYQG2ynQMhuQDZEd5miiB0gqc6U8N7FPzMIn2U7wNg8qT
CLLRuGh4PDP7atoMjiPwXMChm9rHRMgtydMsrb9UjYQ2x9OcN4OxWYUzUqV1b8tGN+w6B438HY3T
+LDHhJWLDg5RUo/XiKGYnOfuwlGoFTRWQxXEMoAvl0aJxJboY8KU+2RNs+bdqM9ojfm98P7aNuRN
NSw64fJUtOZJtfm5zbWge77ygBVqbC52Fm+iVksRwqe9UHSd8g4mhRhTyPbigwCR24WfkXG/Q2jY
FAN4h13u6TpWGBrMv7HMqcs+JW2dO99Op0Qh0pItDa5QG0seQ9pESBS7/9hBdS+Xpp9gjhNm+dzW
dij2zXlZbIxN/7UgXrRl4Ka+LXyXNCWcJkw+QwsQscXw7zpa0/q4YmTWgZpTh9GROzKPhaWkOzGb
LsXWiDUPKef5irKgYPvyjV5yjkAyommc99hG78B9YamFbct6x+UUmVIrZ/YiWxJZMIuQSFdaXxwM
mdYr9oXbHKzEuAzgElq6G4ETmmQM24LhpRW0Ofpe2KIx7TdEl1QO0ZMaOoYJLdfEhW8jxMuKdoPH
EH4JS/bTEArmoKsfRYfMqvGOa3ddtuxXu3fXUeuLg93RKc7aWb5j2TS7Rz0Y9c8GAhlIcqmfP+HB
7LciWEPtcFsGMEMX/zzUapMlFSOSAw+HDJq8qaSVBqbW3i/7lB3MbOlDJw1vcpgTxWkR+jXq84iY
DJ1GFqK+0Ig1eTtD59jiUdwLWGp91nalxYjK/4VnqcxDH5B7s6dV0yZ3KIDGBxLqqcmjZfJVE6Sf
rp4ufTfD1aJDkaZQ+z1CdD6qRrIdh0nrR2g9fM0hiMvZoLN8WvZkzLH3mRZLoNC8mDYqEp5MOBp8
QpUUBJesTkZ62iNNknxcg/6C7oRpcGn59q+F2sxxFdqMpbJbXcEnZ8wJM1t4WFTYonjFUmeRprU6
tFE0FE5F1xEztJzUTZcnbFQHm4zJO8NUEH5WMB0doaqVdyLCT6HTzbvN4NnpYQ7OTdtOpUAGdUXA
1X6yDOcUqpQhxwqeNv91YWtZ0dK6fxG7BELC0YPlw5LprBQrlATOlifqaVerqzK3irIzELIbt7b/
6iPt7gefOrhFqRp2DvtQGrpMB9tJFEFYIzhQoHa/DBumE6KGqbJpMJVCvq5Is7Yvimb0maKmQKm4
EVOQJMnO7drrXzAbB1MN5rmwPe2G9uyi2T6hR1seIkqRF9M9NTNcUE1YRGrBI17aNHpd7Dz+52eI
to6qZyemwi7IhRmSc4tC/B4KsmHRrmPwMmmvjqGi2JBxOPgUZEzolA/jmE8rpzmFGKPNWzP0PwFF
S5vtyxtfM15KKwdgOqa7gLwpsbZq6vdOQNsT6319E1QuoSTOY6nk36n2/SvmkPre+gXVcTJNF5aY
HkesbuY8Syk5Z3vYlF6u5BKKWZ4N7ZMKEG2qnqwfnayUSeIEETtZQQSCfprYoropIU4r3j2XfZrj
Ws5f2dbAETZKaf8Abkr7y4s5+ORhjWfX2M68h+FE0UgTS1D8xxRjUtZ9xMbYcslu1fWku3jPEzPH
56Ce4rtxqYdvXmPSjz4HdRO6yrQSGQS6Jg0RegJ5vfthM3w+icmZnBmp54c1hERqDn0pUszpvKii
mcmO7CS1QL8T0wRDAIH+KVwz9C9+Wi7rZtIr0AD6++aJk8P5csRhrpWHr5CtL8tKe55bE9t3JJ10
KOJ4AscSQpl1kpsMi4naz/1xxWroGSEufZVNoj5oxzzcHMiDmMDCz220w45+pYiAYvBJqaYMETMa
V3NAKvZDIVt3JSBOlijCs/+wdjv2FU7lJK/Khlicui00FX4EYACWeoKUy7Irzskf7HR6eMlnT8Pm
cG43uVY8dlmfy21AhGuSXb7BTfBu13DwrOf+w4UAEfJ1CQIDwTA5hBWNFHumSTgsX0vHzXqAAXKE
fTZF4Q/U74X3bfC0dhqROGZj60rlA45FJT+z7yGz26cn9aLyre8zgsAmYLbo2xqdiSD1W8PbDTBI
SEDEX4aaHNIwzvZ82vl0bdjUuNKnEbpB4CE8yJMaysT5AgDoEG0ExvDgoA3vYtynMpECrjAcnIO7
jXUoY1jIf3oUIsXQCVM1iCxXtTCF9zOFsFkTtE5OaSS2i8CG4fuC8VLVhNFyx23zDgpSejc0AIwU
YkKO/TG1Q10OQA7Ebsayh1L3OUq8wiNqWX3SvaqPyCPyYdn1XMZsM+UU1dFBBjrGslYQ1bnwxFWz
tuY6YspUoEhW7zZmw8Hi7wXgF1l6+PHekqEFyhAw/Q2YdPkG49Ae41HXZTh5XW0ImEU4zPUZGBva
uw04KqAXMIKH7SYix+2zhBREmTSxem3FMKoc3PlmKJpgeF9gpZCHy7L3ObRb4wN8+vbDqBCRFzoN
paNxWGmI9Z4X51g+I6I88tQ1OajDOOFT52UOOcRQlRRBtpyYoGcRWf4P5FF+QqGUndWAxhH/4XOk
8JEgZG9LVIC8oq59R9/KDla55DlO0sfEDPUH2c2niyQGMJ0quY4nqEd14g12Y/IMoahuzrsVLqm5
hH4xyr6oLbCHgWYnCmh618yhLGQC67OeeURBD/FSIHfmAfIvOmeJXIrZge24qnbDGrlTfxZO+2KC
OcAdYTM7KBKJQyyx8jHOYviqJ4mCeoV9S0tqXu60cRXUHadnoyf+NCAH/4LPIHS/xtCfRgagYvfi
lNimvUrbaCypQ7lp7Za3PaJBHoFqhhgedZcWzvYfw9hWBsXnrRpT+d5OcUUNOvZ5SH4h+qsSbRNH
s9U+d0NiC3gnN9Xa0J84ruPjbHBEWjae5MqynIUowejeLRX0Vf/tUJ/9naKpuMQR7NMipbp84IGp
ME2wj9QmR6n4WthEf20jWW7k6/HAKQuLrudtTtzmq06GSylmfK1AhtsRyDw9q2x72lByHe3UIOiG
/V0SRX837d2xb9PHIPH4BvXw5Fp+TSI0ip4vgI1i8lVnPDhGmQSqCo3A6zLGGsAIIO5c2fooCMMW
TuqwkIMl1jdvwisNbwUUl7SAfLOuQFP6jEmLkjJV3+GSzgWdkz+t7JeSwU38GgXK45ZMUy6n3X12
0BKrkg0rWK1ihd96XnisIB03Y1RR95C1bdYUUqLh3j2gPsE7RXKAE/0e6AowAKqunqOXgCYgXs5M
oPAf1AexrWmhLRbPBshW33BRmvfasg9JgvES+LQtYSBoctQPG0gr8suONZCmVfFqMtHjsCiUpdK8
0XX4yPqkR8UwymKpWQdSYG0Oi+1sZZT47gIFVnEcVQukJq81g1cjWeizhe/Ms4hiVzXLggquUTI3
HXzaQpseSL1mJRzp01M7djRvqPySYuCHJPZrWPBMkI8YLwFQ9dK8QT347PC684yAA4wjHx9oJBAP
hl4XE2vHA+TJX1LMvSdZ63xvls0gh3fpxcE07SnIVFZ0JkBI4gtWoNamH88TDOTvxmzkVcNrtEe9
hdKanzA3FJRNBVeju5dEuSGPIf/ziWrnGzWrukyh3K5D6EgRk227w7pT80THcUL+m3d8OSDFvc2J
5+EVIKt6cHX4YX3aPc5hnaw3rNisnyMIAYVnRuCDq/AK0TefL6DC5KB6LN+rbLEAk8gRj2rGLo/3
AKsnLX140SJDXl7AViaAvJrkidcwGTiuEJzAGvXspAQKLpbnsNmn/rBKNbGfut1tQfo0ZBfDvWOF
FMD2csFQ6+RxS7P+qn3rm/uITCxH96dLvFmLK4icq75vNiTNeQ4TuAxDqdzQ1yXI5J9NmCX5iLJb
eZH7jqfX3tDtvMmkXlCmIAF+z7pb2AU4+pIU2Em6XWCwPg8Edqo7tpddEqGW7YOhjOiCdvQGx73H
vUtsifwVgYLHCb9vaGDlq0iSzryEUIpcD2tdD+IJHsLD0RGJHjmcFFpNp5cxfGh3bi8iBesaF4E/
BYELXJ5hVNQ8r9hFNEDqvH4Yo8i648bobMtptH19Cdp9Hl5N4JBnO7U5e5ywgSFztbJVfE0iorYC
BIr5SjePv8B0YehoblVWvkoKq7URlUD/HEyMY8URi3mPUHmCRmeOmY4/JAnA1p9phvH73dqSaS/r
DcbHeUN2t/yjakcSxh2J/SFtW/tryrL65ETXv6iw3/u7NJnkY42shIsR82Y8z8S2b66v0fxH2Ra9
pVrHr5b5fj/Wy626qNsE2r64jcBEx3j0MMaFtnyEjm7Noicdz/RR3rTnDzYWPeD3ee03CPaBaH9O
mkiqB+TuUZ3YABnjs2YtPeF8IXuZBVQk2erlsQNe8Lens7zHXuKAiVZHsbkAi/Y0hUfrpuB8gH6p
yV1smITFQydlqXsuzClEtABICrL4Cb+Wv3p0MuHZQdg1PJI47p8Yn6Al0zuxYdP9Jl2MCCXGH0jB
zm8S+2EvdtVsLesBbwhDfmt/Zu4CUqLtZuQJvuvJSSuaACPqI/5qo9rIf970EEBB6QgjHQFJtCkX
ePRdIRIfwrl2xQxilLr2qNQG8dm63jQPCibAUZnZdsQ1aYg1d4YoecnGUd13EIIMKtioDC6HDZiI
n5J4WooumIfwOpDIzuXWmGwoBtL8hBh6qCKkQg4VbNmbl4zHIdalR7Wd0MgymjvOAPg4m0FEv0Ny
yzGrUf9qyjAVabLBl8C1d18Kr9Z/brPJK7Yg2XaQGMZdOG068k9T4MdVk00WW9KtbI8JNrEvCl3u
eGMype+BwazxfmvnzRdDuNL5b7+1MavzVEpvr8TtPTnHexyEz4rvvKm8gVzeQeuBXRCrk+Uy1BCh
yzPqrSk2iFXyYo3D5AkvgyvMWoIRhUiXYhUXKhqpLbXkLzCesQqBrqFAGOgeAV5jc39y8biYQqEW
AzNp9KKVd3Mk4uAnAKYcH/rN1elNeBMqq385hh7qDsOTMXwmBAhQ2cys655Mt2NEuCL3HGMTz9vt
ezQHvpsEOn9RgNgprQpNEcPO/B2c0u0DQvH6IV18enB6X36BkAAAe0LyvtsSPvUF9vhanxMjDLx+
ooX9MSgZXwbMyt6Gxens3LXDgvaeBknwYrmdHsjGB13izjb/4R3sn16mPDnxmBBIPZrVFIyo6NGt
cnvuVszZG43uMidaopVgOgzbM1ECWBOw/UajQgVgU2oqk/eMTu4RxX/4hLGQUHnTSichBrpk40c4
rG1a2Gw3oogB4d6KjXqZ/qN0XcghpC18TrOZZc+NdPsxQWcA5+0GC0u68+oaZxwDBLqPh8DzLUTU
XFNA+w2lQxFI3pHzTBPaYmw7TkwBYhkU+TDxwvDueuihwpzXpeIe02TtnjZLE6D2u4uDvy3v2+8M
gO/9LJaEFBnUL6K7wbAV9H7g1rJYASFhpChT9o4+brLV1kn+NpN4Om/ogLdjEsvsPew92lqIJw3n
rd61/k9ClxO6z8behr2YCpyCNdjRY227QiGc8vqtHUObC0qCptrjmw7ysFCM8Rcvplfoa+2/M/wp
8r3mLsxDLHb/bKoJzHGecWqrBWXqywAUAr2aam2+EYVF742vI73UiGEIAVsKSGxAnJYVtK67oOjk
hj1ssAb79mQWvr16X2d/tFQo3w3z8yvq0OaVig4PQrjVYCMRg9i/GqyRNldIBxPm8UGaVZABRHfH
I4xculr0Z+Gx1J9H3dY/oaPf7yzfkzvfhRCrg/+J4qzsxlDsRT909D8sQ/H6wPzQKFg2bJ0pOJjk
P40281/WD2y8jdeNO+9AU/8bjZCiohqQ9GGi6GCBNGvk3n5SAVJttNKXzowArmky2KHEPL1Xhcli
hAsdEqSmHRN7AaS6zZa8JiL7ADBX13e1QvwAHNWT+gRC3QjiZ+spGvux7v65WI5/VL8jBWAauP4s
I0aWBQ8G/8zazaf3SJ6YZtBZYxoYtjREHTv7MyGaP1jfN+5iLZVR0RANj51p3jA7ojKWvwZM6BhO
NKiPR2h80r3qg2764UA+/xKdhPougwC0KLepAW5MWoMYDoC1bo5BCGXiIusw1C5wZ2lU1gbjMJSR
e/tLd5H+PZtlCC67Fio9iC7tfzCpX5J8d1lXhCplP7f2IyvAwddLMfTCPwbzLFQxcayGFhikI9YH
Yn6PNfgXh7FLnT4KR5CWIy4GiCLvMUBggmE3qq0Ey6RlHXitKgsluLBaDQCwCtW5/loxZs4RXSJM
tSc9HFKuPCKtXM0VQZjcBZ5gopsu6x/gxllf0MjtACYDMbzCdxQnZpwCgkfqlzg4WjphodpzktQA
47opfWuhPcDPCLIhz2lMZtCxaSt/Jd4F75YQ1/1NRjA5sJGw7xNgCyVMua8Ttr+dHtKHfaoXX9JR
zFfeZMufHdjBXmyt2eihtx4dolm7GQNizyGAvsPNp8ASGSX3qwtWtL/AkQ6zcdudt/jRR2BXgO2x
tybTk5Fdb+4VPv6GqChxI5pkGDDN6AaQPUaDk4G+fF3hOeEJ7CsX1JkGfTZ0iv6TKUETNk7RqnOy
ZpQfTJqZHyc44IAAIjdRGe16ecPw2IeHoFHLcriJ69Ql2RMHhkxohndoGdf7UWBn9W+9BMblKs4s
q5YZxVsBpUrTPXe0nTCXUC2QPyIBSuBYKwNMphvB7sWreJgUbe+HSIPnHqhYbPlEsWd2nvZhmjEe
GVG374sPxyptTPeO+xEEb0u6sR7PKbVpuaL9ZgVnrAehBG3GR2p2mp1mH0BFqk1R0eQCe3n2Zd32
aEY1qvzwjw56yw74FfYTwQ3W2I3sMLMa9Rht7/hWPqkgS9/rHDIBbQIGD5fRgWIC7QrgF/3fKfRs
rSachCUHlgt7jMBjklVF9Rz3ZUNiPNY52TsU7cm+/a1pHfKHbkTThvZzmPcbNBWv7poAdr/LDKZg
xRoyNVddjYHHMdjE8OixnP0rFc1NDGSeoy+F9nQ6TGCFLOXYDbwvHbqQ4ANSdfP0TPvNJ3fN6CPs
JQOkjfiBzPWG3tuMkf6F8bjBvwxxqn9I0vTBFVOA1B82gkXUHhUpFqhy4AJITJBVMulHq1BGgHEC
ZdRLtyG7lHBpi9Dop+B7FHGNRHPVGIQTzENaMhccNMD6YZMEgTPsyPgadSb66tnqvsEE9adM9U2C
r7f34BIwppezpzrqim3TyW0wt6XsbyP1EiLDz6jodlR7eELHsFXU7vkc7KmuzK5YWiJP3uYR3fgE
Y8zxrTUNRt4kZOPVkhYfOu7bpgEmvLj3kdQQLBxX+77FLGxL+JnY/ZzWevhc6yTqizpYm73AC0co
hRN7vKJE18wX0DIBqSxYXI1yz8Md6TmhSTA8ttyky2lDBM8qMrc9LZABhofUyDTNY+x2/gCL8aJI
UJIDAJB2nG5mQdFUMrcO870zsn2Ue8JJ7i1D8+sRbkuEKLPfIe/jPHM0i3MuYwDGoPNlLx70dFW4
IQnaou2w6pD36w74qg9Rq14yIwMA09uixwubHNpBtJ4Iu+k+rF0ODAl6hf2Ao60pibCg2E3dQ7Rs
3XasIZhqPmeJWd4Z00MklQR8pC0HEktNlaZiCW5WG0tX7lFH6XXBs4A+t2Ayy4N0nJdfzkF0wORt
BrEqpA0ZN0/wEqnBxavn+Q1SU/R5SEP1pNLG/8ajQlnMsTfgzqnbGoVKYYh/g0QYgqYQ83nDYvQ0
xMDhUg/I00Iu7+DXpuEF8ILkm2b1hsmoMitunCL7/RQt4/3GJSYnsVvaqmeKfVvWba9BoqV5pxYT
u9OUiQzmlN2c2JMPYB/+L3Wyw5KxwBurpsCZ+K4ODF0f0zaw/xy3299U9YsAuenWohOEgfrgesZW
MO0C1ZVzErJSBLo2FYHQzL+URhh5x1M0kBw5NvgCa3DHZ9QyhnW5E64uYKAYnTYp4M0VJ+qYhvyf
WT1cZJaYBAOsmAnyXThBiyQPIfEQlgo0j+FJzFMqHxhudlx1Gas/4EfTj2+pEwDPDQwZeamCKLxD
8TUGL2DJoMDNxcabf14M/bVOsMBR7rZGijN79xEsUdgXzbZqUhnbbK8JaAMLvkSNxqSue6mrCDaY
dcnCnSfFELc7gsEYNj2s+rixuTcx0E6KFNXkFKNRDjQ67sV5non6CjCvXHM3jYoCufIO8jCzHNfK
NgHmOR4X8a4Ngmyt5JyGD3Ezdh92YKjngwkTehYkYgfXb8NAyO/YQy44upVXIactPEsyNQKDnVGI
EzguOwq2hDJMoGuMI/9it6IHhJzhJBeR3Xl4Uf3tW6DD7170SuLnMVOAG3mI9xMIWfaStRiuT0t6
HiT4YlB8mkc8BgCrFczUJ4/0HSYWANcaqpMiTj2g2pr9YYFKd4oPmdG/oeDt22B7AehiJRaYXjCR
A1JOaw5dFnXgKgxYHqowok4/mqW2mNAnyYgqDBqfI2ahvPsm/5N3Zs1xI1mW/itt+Y5sOAB3AG1d
9QAgdu6kRJEvMEqisO87fv18ocyqyWRJxem0eRkby8VMRjEYRADu1+895zu1PnzM63M3CcV3Ue7L
eC1jglBqupJp5yTt1hVj227jQbOTwGSMECFZMXP2vF61D3gPkJXGadeerzsn/IfciZv7ZSDI/jaU
Jk+0owjO8lILx50XoyQpA+U2ySslW0/umtlw+XsZU6k7KuaUTbPQWDYsDzT0YydLaQZ3mvVM0Wox
wQoTCfLOycXHkIoroXMoepPmam3k27W356uSsPXU70aje5mQQj6GgykKWhtmH1iETFp+MzakQ1RG
mPVBlpSUJ8tcDcy9OD2yCE3C/GBrPf3iKKuHy3M8drrjmBR1RH0zat4ylFurY1y2wxww3rGYO+a1
pe8FZWMayEU7E+DXvPkWD7F9NyrOoagQHAjoRbnysprZcvFXI49dX4apddBIBmhObrYo343wS236
pqIBN2G2LoLOiYxXLcvn+7WLO6RMrajWYEB4+ppbY1H5jZIkHpoypnc2rHNIOK2rDR3617WjiyLy
5DpGQ3y+9Cr/kmlZ9xzWNg+SPkp0V+BQTujbynzTOWr+lnRtN1J01cBYuiWsLrMwNw1fGxpNBC5B
SuPWNOyq2USjVlGjUa+oLb2tudsmo5uXnO9Xu95N+tzMTFbN1sWqX5X2Veh0YXIRJz2rklEWcmZi
aNUR4+msyAgsnda7CgRScjU4ZW0wQ7KMeatnqduzOZ+r7EIOkeX3wD2qjwXC0fkdq+zP5ORvbFHh
IAW/kXv2QdQzxTVy9c+WU3avf03G/8ZmsWjrPM86A4perMUZxTReFHNlvuO6+u40/4FW/S1UFLc8
YZpLou9USK160CKe0l3vogLwiDWLm6AwLUpSTr/LZ87R9RfR5FYbJAWBpNuY01WxYWsv7cMsNfXX
jGZvUaQMEJPKRnDLIoIiOonzJRDpexkdP7GtqDduKup+I3MkzZKmtIpPaTE1n2e65atn9U0NC0c0
dJr+0kf3Fk0axY2dla657sQ0R6dFy3nurNa4/2uvLv/sBBS6OYH3a9edsWDAlOaoH3S9Sv6aBeMt
+NQtEz0ySK3eLWmtb/RelFvCv8Rf8/O8JZzmrVvpTs57r4RbgHtUlm2QwJPG79j7f/JMviWcaud4
xdaelh2z+s96PnpDU97+tcv+5nHniGFWZKGuOx7Fp9R1N6RIV3/xhnnzrNfNMKCKPc/+MpWTyWmI
Db9G9ZcoHMZbtumMoELWerruSP5LT1XUtNtmtf5aPI3xlmyarXWeUGAsu6Zrk6+qbvPr1qzi34MR
/vPL/F/Ra3Xz25LU/f2/+fOXql7aBMnOmz/+/aEq+Pe/z9/zz7/z5+/4++61unopXru3f+lP38Pr
/v5zg5f+5U9/YLRNc/x2eG2Xu9duyPvvr887PP/N/9Mv/sfr91d5WOrXv/3yhRKgP78ai1f5y+9f
Onz92y8mN+1//vHlf//a+f3/7RcvHvqXf/n7ry9d/7dfXONXYVjKcnWLtCUhz7f59Hr+iuP8aktH
NxRzUt0CwsPiUOI8iP/2i+H8ahpYGYm40oVL/cQ3ddXw/UvqV4WnhX+UQ8tP5/X+8b7+9MH87w/q
P8qhuKmSsu/4PX6c9oxY4o3BKgrLkCGLNM7N8elYSbowieky6060ptgTJdoejUa3v6JNpS+HZt7J
6JYRn+klZiH6Dwmdvo+aLh9jix4nJ7O6Zwfq5y7b2iSRoqGQdnzbY4PKsYbb41nXpIlbh3ZdHcR6
7j7NBN08Tzgj7hzNZXHxLEu4ui9MgtnR2NfO/TrRwUMxQofsomhTeezGObqLalvUFCU4Njx63wpz
k947XoQK0Q4QyNdHORrRx8YxwoWmP8IkCsM4tJCl8jQJq17uVCuX5AbJYULVYzY54+HWdusN/Ia0
9DuFdD4Y8i5rETM65UPGCOAW88F6Y5XVdDSRJTOzylvU5k3umasqL2MkHs+jipajtCz3wpiMZE9P
YfLzetIQmnZEDYhEVZ/DoSu3hHqMfkM60S4TcXVJitN84gwRb2hHgIGhBRDZMr5s7II+uugxwqEv
X4edbGZjjzLKG4AEBKSPf2wtFXmNwxggQ4q4X6TE15yrRD3liVbtsyiyLmZ7xqHRUKr3trxvmol0
gTAafGvQV4JHl9ZvHRd9tCUvS2XOX8LzbCE3luXKylCq2Xm/MIHVrIfasZGky4azAFqFcWcqzQ0K
Z2we+1yXxwbdArLFqbcP5+Zz69WUoAdaOTMrxSiuQaAaH3QGMlt7HZjgVdl6u5ouR0JF+3NjadR7
mLzS7q6m0kc9NMItbTq36tBAxCyJWkbAEO4W7h+9OTVpvy+0KPI1Ui44Xzl9UI2ZdYpp7D/atJaC
0dIf0RGPp0Vk1uWE0ecxHIcy0Fd4+GB1ISG0dYM4EL2MP8ZEXllcAIrqGBRDoR7TKlGeO8XW3lZ0
ILgpXdtCzmqPscexeaIVhb6VzrGkHAKZ5IQTKi5+GWr0yvraxyXHvylaKNmmKqEN75xzViwOOzWy
mkvU5drJRD2S08oeWpS3S1t0QdJMurEn7gERdZQy1GH8Et4xRi/r7SpFyPsNme3Sq2jM62GZmSuj
i2VU0eeGjR1QpnSfAEVNeAILcRkB1P9IE8hGD5AXY70fokhc5K3UHxJXaeyRpTNtVM9gyKPHZ4m7
FrGjPXrYB4x+qzWp6H2No5bGdzbRUWWZQjEdy+o40fHdlpFzlpEJS7s1IpQChgGzUDe/P3ZTo18y
IegfIzetLxOjczR+yWpofCnI+bBJKt6ZYHSKPcK/ciMmK73UhilGZDKVp3zULTeomDQwgOEjgqFL
GsMWzqJDg2CJe+YPsfZBF2Z5SQeu7ZHU6XeWrAwWpYZknri0OIqZpTsdlBzlwQxr8c1e3PCW1NWi
DZa6Nx6wZ/Z4FJGSiCAWi2NvQlxjdJnCsL2G+ydwqyDrk0ycayMjgnOYv1B/k6nn0K3yul7Lb+IU
P+OAZ3700mTC6TJ3nT2gqZLV9WqQHl8pbGE03s7CuTjCmTAN1aFWhZLekE4gYes0t3UGQOk8sQ5H
4rl3zp7Pxp3KI4bg9aibDgKQPpl5UlPUizfcXMuF0dgNCohqrdMgU7QXPLQZbtCwuzCkx0e+78Yk
PplMeW96ZmSXoWpQC+VlZQovHEbjYhkzXSBazdJNWTvOtHO7wj6EGvGlXgeB9EqGwr7QmRMVfl4I
dejQNwRFJKsNkjcOlwZAl1sOzgzsXUQwB6GNtCDS0klODkDTi8LR2seGWLCF5xG1gpeEy13VGR/I
vUjulVvMT7WjGpgwU4TvUmrGfgzn6beT2f/HJYk4Iyx+XpPcvLQvX17z/0A29VJ+7f5YzHz/zt+q
EyGMX11AvoarCyU4A/Oav1UnnBN+Fa4lHdvWGQJRhPyzOhE2JY1um9QgeDIsuBn/rE6EpDohx5p1
0BWWlBC0/gfViTif894eeJWr1JsaWwupz7Jw7I6yTa/SrPCNsDhmvX6VVbQZZ/swmtqnzC6vZslT
1pqxR8/y/NzsRch2P5n1l5ItUavNd8ry7xXyD97Rv9TlsjdwFC7dkZPW0dGaKIjpdTNDLcqTEw+0
bVvHC1tG/+bSXzgydbzG6nRYYcPXJjWoRnrDn631KEbxYtlN5AkNCriNPMlPCrvYijJ/ANRib9lt
8ZuuaearKr0zbJwJ1CxMlgr9mA/Jk2Wux3WtHtYiZUFfPi6M/Txjbqd9mSN7KlomsquD1zBteIO0
6V+lEx6igtbqGt2AhXyg+npALHBlFyTDxB3eI+T0n8xzkDYNoC9Tq388k8x3Za7fE8XC+jfyvwFv
GmPHd46u30GtP7qg3Hh/hAeJvmbA2czj0U1zzRsbxx8Ev3NE5YlcV3i1awYqj/HuCFaM+mKp0yda
TIcqytgNZpquXber5GTs2Pr2dIdfaRd5xfiMCYGycL7pU6kFTpZj7CEN7jBFdRbgU059N6UV3S7U
VASIoyu3ZvxyzZJ7uaUebPSz3miPt01jv9O++U4r/9Gv+qaboeZex3DojsclnG7yPD61ZXqrWtIf
ZrXvxxJhhEWVHMvQfgxN7t/Fnp4skkORb6Kal32zn1S6TeroPsWUJ13jy+D04W7tEAvZUf7JrADO
cbOXt/ES3bBLvxc8/UNeNA/i2zyJrHJH5myIU9sw2i/Uq4U8JroRuM4cMJzY6VZ457R0SwH7Mod6
Yq79UZFN4xYx3p4pqO2O3Sbj9kWRmQe4ElOvcMWFa3Y+ROg7mPjvdFp+eKA5v9U3rZa4rOF52nF7
5HxOqV0GZeRushHFwTiooJ+jL63k9nGqh9xM71c6oH5Iqbi3wCK2VX1R8Kh4c/seOO/8Y3/0oZ+7
Hn+AY6mUB13Koj06JuePhH1/4Ml6r59pcBD84cu/Ob6VsavSSG/bo7XUF03eXCDFQHGu8IVz+nH9
EUML6nwqtdYSO06IVEO4JCjri3v0iIWX6vF1GPUY6KFfRDl+IElKIgawJz3P7hHc7qvU/m0T/lNb
4I+nzZ8s5/L8S/zhWthZ1oK2qdrjXOaBFb26mMQz1H9SRn5uv4dgEufd4UeX/E3XR7L+AQ8YSC6q
poNxHok1Bdcn2o0GymwBFLStr7BSoT5d/D/srTe/vfgffzPj/No/+plvdqqwjDpEFSVkIHe9txbn
lGZQGlwLoxoN/2+MHsKgXWbtQ8aBK4FcmSq5nQ1tDRCko/PEMogtRiKViPRPKa4nr2vHz27FGa9w
OJlJ23kvIPd7/sMP3uvbCA3F1ALRg1Mfe7DvdbIYnsGxnX1qYNhirYaH8HuHxvsDps5tLFd8zFbx
2KIV9JyIOHW2l82i95+KQQvCKLrqxRQUbhhMlvShUJymOfkCk+BuWujRUnPoQS20TVfo7zQMf7Ya
vQ3pWJ2u4TBmNkecDgiB8YB2paLKVg/6ajxKXKqNQSwIWYqMwaju1RZ5F8N97bp2u8sFRQgg8VsN
n+xqDHdTpZ+Kzv7CQrsPC1yweMbeiyj6jtr+0bV+s+aXJb14pOHNEUkjyMzBcC6QMwPGB+505U6r
wntEhRLP6L7HiRQjuAx3YDH0aykiddZRMRHD9k3Kl+W5BXYhGTJZgx5qbvqs6/a5EX7QpvSjGYoP
S2U+uwKxOvX6buiSFx3mK5VIcvb7AcMV9nJyCnsImCI9mIhn/v3N/8O5BEvu24yIEI27gz6oPhpp
7KsyOSkVHgvlvmKJ2VflgIvsEx/XCcLnFgHuSS/VtsxL7Z0aQv3k4XsbI1E6fTtA/qjPY1gkgCtH
FIKJmJCDt7ipKSkw+CGIKgvha/r0GYPZl5oJrJ8MNsJ+18QCZUkUBksUMCblsR2+YvQH7SAFtm2c
C75VCIbqdYuCM4ZNENRrf4tt3NrPkW8XKjDr9oSm/oQjl5DTMp6CcyIBRsMG78lgXDg1TksXIV4e
Gi+roTmUZiPjPKKxKACppnR9/bA6sEg6IhbYlHLaCPpdhXR8S0PimdGh6TUyvJELzBuz0q7Gsv+Q
5fZjbGZPI4s40sTqoojMfR0zsp0U/eLYevr3H/B39vaP7uI3m5itd5OD0nQ46jMFbRcR2zZaTVCP
Vo1eBz3BHNMiMOkhY/lhQptPpbFRLIoBO3G2dShFUBRZL27MlDxBebWNwyhmxNof2wnpSTtTCP/7
9/p9EfjRe32zI44VOBzQSOMRhsVVO17a45VZlzcMsU9di5/EGuRRTraBxVtsWuoCR8Sl56J+dCkY
uijfzQXSvHj9lpbtdTY/ER9xaWvEwNaICp1mX88241qFwwhbPsxaoNb8riFOP0AamQraZthk1XPo
uMQdGMLHRHuXKftUmeNOgQdZQrggxm2OfRTrmEaa8vh1pi0QKZqucb7599fhp5/Zm802BKySxNPY
HqXmwqyGVvOQlZkd9OTmHITT2n7oJA5ojRnRKhZu7kwoLqu7G4RcXxKky3s6VI2XFOdxsd7Ygdmg
hxLGWHgmo/V9h1nkvTd7flM/+tDebNnQBoSO+7I/olCXhl+5S3RIwJ1fhgSSUCs712ivaKqdH0Dd
hCOBpBHeg1tdWEpEd12ZIOKMZZzcOAiy7yeaDf66Wu2lO0KMQJHXM6XXNZ9nNt2o98a930dgP3rb
b3Z9em5Vokm3OnZSB8RjwfRCMqf2WZeI7ejW68aM635Dft8ULFY1BWNRotkaaHWSyHCRrskdfZvr
elj2ki64X0tqZvgsuPMGZfmjHkpwYuf0ziJFqJcDfVS2oXvwpJRXQxfymsxG3CaSp8GNbnrAur5B
tOUejWm2R54G6UAbDfgufKERBVu7viy4znokb0t6J0OKvnPVGHY5GsKs26PTeoKycINSeAcOtbjk
KTo0YXTlaOUmDe0VLMwQ15sIKZhvKqs7hEuGQnY8V/V6Oe+6UT0iHqSotqsICTcfE6aAaWNPjvkO
LO9nRe/bSBTRZGrg8FofQ63netUcJroO5pE3FeHsjz0u/AiTj29Xw+tswSnptXrFfNnVG7ccpk1l
dnLTVOJRdPKYreYtIOQLkz4qpxNTXs/GeGGVWClKU7yzRf3sVPIvIStTXUIIr/Njljmoc/rnfuYz
kPoUBZUR39iueqRf+lgY8fWcdz1ZTi0rpcIWtZawiRojuekK8bKkyd2/Xx9++o7eVCYmS2482yWd
jEYk12JJoYkkMNTvQxM8Crryj9Jwm8CoF4x4whIBjsNpnzfaES8yafAsMLL2kBXSWobLtGvRiL1z
TvhZ3+dtqosxMiXver0+RvE68cA3rifNDnl0ruSGImo+ZCXiQU1d9xHH5hXJPn5+qW/sQoz+nM8W
DKpK3yJBNugn6CDOuBHf2WF+dr54mwkj1jJx6kGMx9LKDsYqgIigp9ScS9upDopH3YG1JSUWTxHf
/sVP680OXBjAOxEaTscwEbuezEu9wPmQJBiVQ+SpFtBWl36vxNyPWhFDwYeuC3dI+Rs6KJEKVnO9
IanqHeb590CLHyx8b5Nl+NDl1OBrOdrj+MFMc3zo/biAH5tvwHBzquvoo8isfGUucipZJZD0kSNR
MA60VrkxexDdi4i+VIkFAblNX5SjvQO7NM6X5Efv7V83Pr0etHk4DrGKzz2c6BlWXvxNLMI9tiP4
GiNqBLwpc5sk4ymjG5Z33TNUgYs2oRswClPfj5B2t3QMkiPV5XTbRwo5HFZWOZpYWdIn2+ZAV+rL
pmz6d5INf7Zjv428CXNN0vlzhqNoxg8SXc8Gz7g39xqEi7Z4wnnzDBii963FOqKve7FZn9F0QZaQ
Q3xVKO2yI6mQAsc2t9HK/c5FMPwY9V1UUtW+cye6P7m8b/Y8BY4xxkQ7HA0xgSUhmF00c+YnevkV
pjunpyq6Vhx8IZ80BKxUF6Jiu7N1h3cGh9RjhX1YHTasJny0W4qzgWC22uh339/f/+1G/2XypYWX
+a3/f0B8wH33h8/oLG74k/rgtMDtXLs3CoTv3/Rbk9/RfzUMV9o0+HXHdKEU/aPJr9xfDaQJFhgg
EwinfY7F+V2CYJl8STmuy/f840u/SxBM91dhG7aJ8lVIx9C5Yf8HTf4/a7zQMjBIsHUO3gq7O4Ti
N49tlEAby52o2Y8N6KesjWWAxdHdrNb5fGynwzu1Jml/f76Fzz9SuQwkLQlQh3Ss7+fZP/SjYO1k
NRNYhmNtW86I0dd1k/AYYgoyjL1Zk+DhqdzSruZ+Hfbkr00H207kJq0abT8tZY1DZsy/5rWhXedR
l9yIMLtXscDVXVtas0GNLM7T2Mn0RjX0l2matd+aeRU5sAIQ2HSqrNdxzGnDybHQtsNQWBTpi137
c4eE1+cQ2u6K2WRssKCqreBg3thziai7kwkPuBuW1idwBCFKP1c7piN59V7SWUAF5EhuLCdeQTSp
RD09wmIrqmiviw6bZZ5f2eh9Jq9C+vFYJ6n1KpIk2nVTXG6hg1QHY3bnAyPuNvcV2WqbtbPVbRHb
WP0T+HNtYXePcTJ2B5nozidHTd+od9vBS8a83uvSsNDbYq0rg2HQ4wdpAwvS8Q9UmOWaLx226KC1
8xDxeXy9kF/CEX0xEigX5R7s6GdgTCndyHoNuOHjgAI62doV0l/ofDRz0gvdpI51oFRAvWTYGlF0
al+6prh2nFnjpJwPz1ruakE60EVx6qL3hyl67nAQXiXrpbD2Uatep77Xfebad3hfnms7/VT3oe1r
BLx5ivOEilEaorgUaFiBi82O2qwlB9UStCOFT/t5wkYcDwqamM02m1b5E5Qp/GitoxFDkVzK2mw3
csU2VBanVlX9vZ01y0erHwBgyA2DWy+MINAVJldx2lj6ss8VYnbdSY6xiqxjWUZfkRcEY+rSAcIp
5RfNs0hhySzZrssd7QLxA8IHGD5eXK2lnzuvFcIP8uZvB6Or9r0jXwYQe6KxOHd0Ll2OorBof4Uu
XrFln03xJ9fWP8ZSJTlnBW5DLy6cPRa6DVoZ4aeILg+W6rIEtaUx7PW4Qy6vwOHRIl8XH+el8aV2
dAclROhCQlE4oMZbYEKQWoiLSXGIHFwXLJxlYLMb+iSocjKPiwXbfmrk3BBWscS7UBbOQ6fnyWYd
DTQhVna3ItXfim7kgjVT+iWni+3Jqe6BSKbaCdfXsNUYlSC4aBPzxI50lyjkF/piIoJ3gCKCI0Q+
khXxuIENfjm11r2ajOWTKeW8m6f5kLj0npeq24ZSNQcJs/YKsVBys3ZF+BE8RPHYyzsZL+HObvt0
B9XGvSfkZfCw59kLipekvan5yqYGE30wrTO5CAk+xw9m3x9WnD0p9mRSVDhMiELk217VGCfRZn6z
0ZgfUj30B90e9pUD9VuP9Tmoemg6ok86IGpZeosZja6aBQfJmVzzRbPTks1yPs2GuDAGWXLSLO6m
SOQ+6Q7LAcOCunT1MNriZ9znJUuIPbeXssrdCMyN/gEdu+alRdO9yAjwTS7pWPQce8g/MMzBx0l5
1epLv5ejvceZGzRudJUtGofHtAR0mAGnm/Nrkvm+dVqMdeQ8Ymq4q+To9B5myQ/pMut+TcrOGi8H
3ul8ObnVY9Ln0E6d9DpPm6cIdAL0k/HYTcm9GLiQ0WgEKd2VvJyP5HQeSmxteX5BqtHtPKVX+TIf
u8HemFH8ccnBYTXFFF4tYgaCEj8nc+T6U0x5UUBrStIxQPp+7FX5qsWNpF+XqOwSNse6z5dml+Qs
znCVedf6k1INgNMhSe9MoKKkZfC42z0e5zYNeh16VpFij3dL46RRRAQ9HESceJx84JoW+tr5PK3c
8QWd+6i4xGK3qTSgxXhryFmMi53GqWly6LnoK7RJwyn3BYgrn4MNfsc53mMr1PouwUygr6wGydFs
10+1rjVB2ZMv0MBz8rpFftKTAVJZtlts3H3Kcgo+sJzVT48DzcqSkwZQ1CuG7gm33tPCONXvWFsC
4qmv8HSjfFnG2TcTq0MzFt2ZxbLs0TY31yt8V4jBG0KASpopjvNQJ90jZmngv6CeZv2TBoHOJ6Vk
1/X1eO6QHmedo181bhAXXGppgfFGY5tx1XU6Ah3NMvQmloyChR+yrdWQXlnj0B+LhkcIZImRT1Aj
JHTjGh1IFtb982IUuQe27ZuJDel51oTy9EoeVHNmcXbjJ1eEpQ9l6Nkp4o2jhbrXD6X+qVanlqSB
a4i+nHFEXN9JDmKki6r+GxCm7iNPBwthopar2TaqoE2ncpel3cHuZLST3bSLdBeffgyd07RuEPwF
kALDD5WLI8TN0kNXSywfMuuCdDQZyOrTae2AnIokeown7aTmchNaJniYpYFv1NBxzIZ62nZ1Y4Au
TuQHEKrWjdlbxc3aEsRiAcwNtRCBW79spwUzcpv1nxrowED3cFvu4hBBg1Kb2Mr784fHudrO6IVB
jDSSdbL8aCXymvQzyDy22CdZTJ+gc3yGS27AUI/Zog7fUER4LLrK3jl1/YiJa7rAtXvHWP/MKTBP
yqC90C2kQtbN8+BOQTMuODNiIKhznK3bOGqvQDV4BFlfY29JgyjLl20fxrvUJvWrkuJbnzkHsyIx
M66XeGOr0eJnOUGqBpRJYSGCMBO3TQMCqEQF5IFm/lCLdC+ifvDKrrEvq9o27lVrGHBrogTWcT7Q
2xv1C8y0i8/M1NdA8t9FelOCQcUGF/V9GnShKvfrDGqsMZt1F58JWvXi9dEEyCC29wbjRBzty6Ye
gejXXbo1J2sTVSgJ1IBXu1are51Buasgv5B4NR6VVUAUxqzjajAhK1HsDNx3m3yS2xVuntYyS8mn
mHKgERNCQWvZdVG4m9uSUXc1fbfdBFavP9ZygOBpNOR34MVYTLGdFTsT6XRXlpU8hAPSNUq4S6b/
XMII4Rth2I6vjxqdg6qvN6NyWcLn1u/WsN+X65kfSFNW6f0tPWHhIctDOEqTzcoQmDhlvo2tMN9U
4hpzdrYZkJttbDc85FkS+mbHapzTNFlCeL/IT+5bKNeKsTgWIXFlRMg4RNm4F3UE/izK9McK2Squ
cBgYrdDz/WQuEOmpRy4jRdU02FeQNDC8u3snnKODPVEsTMPCudQeH2jR1n4xFc8jp4tDp41EII/x
XR4boM0H6xQRNADX06bfZTBoP9QxyFULxkLAoFY80qlr/blqP/LM7JEm0SPNz7T4KX1NddlvkziB
3GGlYaBgFLGcG58Z21R3tOtuO8FlY7Zjw8UqTuIMOdUKFl8bjaB2T0E6+S1CW2816ftnKFmi+Ful
DeJWKwx2srG87PPmsJalN1lh4oV1973syaHBactWh2K9FbMzbqdyPmhx8arWod8Qj7k31uG56A3n
FMqw3cycF7YmMriXyVbWdhiVYL5VtaFn1GrcK6PSI6/W12eIWKRSx3O4SyITwHivLxdojbHETdxW
wDzFB7dRWP0MLLySptYqEpsKEvd62uozt4gW9fd6C2sTXEa5XDdj+ySbArFgneXiGc2j7ckkhB1j
ZfVNAueLQTPiXjeBHtLc2/ZykSSLhuEube6LBHO1jaH665DCx2orWV5omUtUdwQqMqO5velqkDc4
eNe9XOh7eX1jvPYAAWpvcVtkWao6LqP41jnmF7FWQ4DU6NTBmwvD5lkmVXgDDqPeyKqzd4VrVvtc
fjMndg2mtzeOszz2ke4guimsvaxwep3PJjBjYvpHUAO42OM2t4zPwO5IupjXS4rEnU1NbacYPKMl
GbwwU8B/9HPaoltsaGWnnmHrNHESwNVMOMvCfI1btNHI4vezlbQH3dGsG22QXpzfjK4ZX2p1UW96
O09v06y3fCPm/pfLnZOYDwOX+1K6Ov/Vz47+AtmXoMfhq0BAepMPkm5Gtnxc0+5z66R3pGhfiSbC
h2cL+mB2w1gJjJuf1m0SEOJH0WFNpR8uEUPCKTNm9MgSGTlVzM1Kz/A6Ksd1I/ooPsnINfepTW1f
478LQA7qV8Mkts3UfAtd1BKivCxWWPHOuReftVRq7OfRAIrIauPh/DPMTQTS7XIawumTGTIPySG5
P3ButNhfE9fnIDt8S+wBdnQVCRpb5fTVTGpU+q4zXRm1bgwsBir/HLWhcRGH5gAjCXPxZoHCSeU1
1p/iZWh2aWiYMGaIGOkIuqIYhwA11tptjZL2sCYZyInc3ZKdyaSw/kb7yOssq2NTQGFN1t3HWNeS
HVDHs2gLCLlY/QEyTIDclL0O9jlQ5joMRpfxPbip9SAtGSjCffLzVQXgCH9WrcJHYsxZUXd3zkD7
PkvrwzCmqc+TB6JZj+qtNak6iJo5CFNW0DIcxN5Oui+9tQK/E0NgYP7CIEA7skk/rAkk+94068bD
56pfrqO4AilzWLKp28VLbp+M4bNZPiG+IU++5OxQtzQMKMMApHWXtTtcGvm6dSbDd81p2TTR+lSu
EE89nHfNNUxQ92ipaVNPpvXoTOk9FvziYA2EuuvOJA5TsXwuYh5GD13J1yxs72Uzb+3GZMdObTxY
04boFwCLYIyukvSW08EhHfaasfhVdlBafgm2F3iPMl4m15AbGYvHuHX2sBWuOKeu/pq3r23hbpmJ
+HZvcLpcW05uVj5sRKEvp8jQ+ousN3s/U50PeJ5DtjCn3aop6WmJ3V5AMWXyxMin8wzd2coBXfBS
XxOrvc25jPe1ontSGGoPLrv0q7U4lKo46ZISZlrlfAxjTfotCS+PM2ZXlI51p/t2UwjGMzQMx743
b+bFMX0xRs7R7N3/Rd157biOpVn6VeYBigV6czkSSXkppPBxQ4Q79N7tzafvT1XTg6pC9zS67yaR
SGQe5DmhUIh7/2atb9FZqot3ykbazLw2Wny68prSk3zlsSHC1mJjNphz/uRVuFNwN9Eg2PEo03DW
a7TxjQbYkg3Ro+c1lQoOBB4Vo7LpKFq9eSIvdQCG3yXd2ojnlFgRJ7npUWsH+ZLMgC2aejN7ebVz
CxO0hC0s33JzkMulrqFqcLn748g7tZ4cYZCxqvf7mBV5pzkz8/hhemy6xT3Emt3t2BVSohhFqCdJ
HcSjVRykzF8Na3oY7jaEYpTaiUVG99g6zXEyEkpenmB21BrthlDhECvO7B2sqd1PYzyvtdoQux76
CZFb9bTGQJSFqnBbUPda+hJJ+m29rpUNNKjpB8P9nARN4a4cYXzEBncqAX45IBO0DApw9VebfR3O
aSj12Ac8dSXS6kNE8cZDCl65jaAEHfcOdGLa8VSjYQfOYvdKHY4ayTatqcT7UgCRjM2CHDz4Mi+y
la+JoEwrYDsiYlw83zJ4tL1R+RAN9wwss6daDgc4jtUGBb9KcpK5su+eZH3hmUS1vFcd5jngqpDA
dgoPEiwrDDR2+txzpLldq3OpVlA445/JNriKICwFNQbjnZoh022A4a20XH9Wx8b0a1iZq5iMjhUD
U7lTNe80A/KB0StwAmEv5/+16eaHzIM/0ecUb2Z1rLX6rYfcFMoECjkEV5jBbAw3C9o7IG8rOBVQ
GEzWrKPtnWtbhYGZll+iUEtUIMUQqDFlVObke6X3jFU6wo1erPSENegbI9Y1UvrfschxQsdPTpMl
Lx2mGEA+igZekOgd1mz6VRXsK1TLe3Enm8ueHIP7DIwQQ0W3/Fokyk+tKdnGda1nxxEaYFHHgMGE
viBzD0Zphwt7EJ96XrKSzlGteOXaSzMqnTh+1Cb9UtbilBZJEoy9dqNKvQO2LPUAx+Wl7ZlSipSm
2IiPUZai/zdTBB3ug+PYb20vbpmQO+798zj0gejt0Gprv2Eh3ds8ybpEbuPqa3PJcdLMT1HR3fWi
tmhDhOaswrERWDPzL7vKADFzTfCMJ3SzpDzMsYiPHjvLT/xqDA6HRiCFLdL4PU5G6c897kUGK3HY
GwDMWK5SV9gogYvlBgVS+YzYqp8W0MkJ/7LHWuMQ4aG8aExHf5uaW2cYy7018Du6JqnWrWEkYZT/
lKLa0QRqftzjt1kmiL4znOaxeBmzacs4pvo1k4GXFyFxIR48DmHQhNWgVE8pbIw1ehkMbbmdBqk3
cn/oxoBYHQUJke3apnTEU4Nmma6om175FutdbZhvTHh5dVXMlMGxijWmIVJGWBGHkAWS30rON9gC
xpoYJ5SaoOXu74jfMi5Y9TrjBFz3T3PDmEqFJ83Y0Jn8ehQzczkGm0Dz4jCRFbkOJBxlk7yhm2Ms
mPT4uDRvk1fdD3OYJNAKieTDGqbAo7EBjqExBJ7z6aPlPIS+WT9Znbmz++qWOc21mGSzXaTTXnWM
PSu8Ia/Eqj0oEZOaKUUomMxGtOmEShLObJa3sUz1W0pGF71MujHniCiXmMQKYrIKQ7mNUaIfCH5N
rg5pzdjVPFBOcjcv1bSeIxh2su6I3xIr2acKE68SBjcL2W7CXM1j/UxCgPPVzFbPiKpgymcwajVH
72irc3cBHA+Cs+q2jdJ8jQvkvHrcaPXohIT44E7y9nOx4M0q0w+mx8+VIf5kd2oW/VULS3XyXbxe
c2N2R3Ytd6thI66VXkCkjiOCe2bgXCsqIKDKTFECfDhia+XjsFWYBKdeh5BjlvNDW9aHqc8GX8Rz
SR8xDzvs1fVunvdlnu6thJUdgfMAkTzyMjRnoSbisF/FEaOmPDomLqhsx8rW1h1bOmnth9KSfAhs
YUdBq6xNdgN7vsPpDFTft3pm1R2JKDRCM7apYgExM9W3Yljgsc+VQn3ezs9K1IwHr1728RTlB2LO
4zNlItKaOn9OZoaICfwW3/OE89R390ogV455PnRhv8ALnryPZS7iB/xOm6i1zq1nTrjyloPM9c/E
GR7wEv6B8ge6eXT9JVf3dpEyc5MCuDvD5z9VpF37TjsMDDQ9FUGMNUDFQdW2Mvo/7DXJYlB4X+nW
e9/o1dtg6pe2XYanFNES/MZhhI9XjJ2vCo33BpxS3xrVT+naV9caCC9gqG/P0ueNoBt1LSS6jqPk
eMuGkz1HcBv0ikoBLDbPbAUvte2OndMQVJIPnGsgk9ZtDwK6jTDmxZQrUb1c8op3m7s0DetZXQ/O
++AgI6+gZxLVN68jvHGFw8DcpvB8ZM/dPMSJYgSE/pHxUSbjpSCLXDWb+3SL9iUjKcUtddiQ5fiI
k+8ceVMgaibj1E8ji5diO+Z1vWmifl85QL8cwbgu50BSx6tjXxLNjsn1AuhSOSQ5eISPrczYeFDa
DvYecLXQThl7tJUTpBTCutKLAJvqskcZ3WM0c+wQf2XtD10fmgawNE/Z0ZgyWrHkb2Vkvwaud/Tj
+ZVrstihs9w05N+khdNu3WlYz8aLm+jqH4ZpOb2Cmwd0fOmvOyrvEdXPqms1c9clNkC3SENwN1Eo
5Cm4WOWqWHGzMTIwurmGSmmZis3UQKvILpnjbI2xProwzHwgXathULWVEjt0DWj8N02SxSjb0lO3
FNWFwztmxaYmW92aoqPFxG+rVTHgDE+SCVd3b1Wmx/uRyY2KntN4bmjbQaZkB7u2l3XRLmHmtiwf
hoEV9qh/24XxCKw5IfAqfpxs16c20yqsDSDwVpjih1uiIXlig5YGnWxgi3ekyiQJyQnUM0k9U0mN
WfRZDnCVAFyJoPX0NiCuaNhqXsrhBl7+ZRQF0uRkNttHVY7jE3vaY5OBGx1S55ee8taWi3YaB1gx
Z6uF1LRy0Op/prq1q6mYxH2FKev4WMV2dJNNbQcUmD1DIAv4YCpQzCypBDJ03w+0ZaHcprh9cHr1
G6plEYisLJnwT1vWAzVGHPMRvj7qEmfh1MRy7A2cowTifCqmenYisry0o1upvonWbidacu/vMRXK
Gh8hFPlIEMEredLF8qYvFYFOXXljIssRMDK4TQkrMpP2pulGHzZl+QDoZWvkDEhnwyHz0lWDHNOW
lz+nGWkqi3LjKCQ0rpUTEs346U5bKEWGYyfXiL7S3eEndaOB5s7IX2gE6FKnLJzG3FcHzDFEiF7p
89ZRp8F/bTBxtkr2kGfW6DfK9IhbGAr6GAckIYViqrdKo4Fe9aaLHFqffhdFYpHP6yVDj2fFy7dL
tbaPi28o1XHI8XcXxYuZjYnanGWfKxs4mcpZDiRXL+mprYS3NWc2CKZSo4BgQoZ3cwQGlXcK7qZo
Oafq1G1qYfLryRBhdPIw0VM7EeWnhqXV3ok6ryooqZWGtRsbrgtlmqWjNG2ScADDXGH+51BtIuh7
XmftE1T7nWZ6L4inYkI+Y+zxxkQi4UMzdvup1q8Da94VN40e9Mz0QP5P7lreTVOdVgIC8s6Nq18I
ZERBMmX+QiPUTLFvEl7pzwACVom6bLUZ0JLbaNVq6iLaRJ251IJk66wroK/YlxiPEeADXwzePokl
D7tTrpkrprittBMt/aqLahuDfN1w3owj/gKpHY3K+FP2eM9VED0qmKEWLXkYjTXefWA3CQFlFgF/
zgibcCIyblNTGxJ+5MwkQLiIsj1yj3YV1gRgjBl4R0ktH/savEfcYA1uMJx4z2xdQaTqoU1GUu9k
D9yU294FTo17TxzrMZYICFOHVLLU63n8JZnDtCB8u2YVlJXavOvWqD/CxyXVaZkfLFWkjd/CrSx9
d3HyYMGYyHAd5VngSiICSWtzrwosvkQHoFKZ+uBnqBMformRH51Nq943kXpwlfKFCS38V40pcAKH
62AAF2TXNCc+maw3jGqZL+zoU1fMs0Y5Mldv/FDxs1GVWFUSZDMqY6ZI9Onjc8atNutZoDqSCUxp
baktj0t7XwGMe5p59j6grKO+Yh46i0sTFTfZi+bWjugBMeWu9EFs6px5Q2EhMFgwDGXvNlcSpJaH
YhEXD/0nsMBBtGs5x9+j8XmHSLN6ySfEQHBXAVpb5llQQE1Y/lu5XN2GgUCWAc0Hlrz14J+uknY6
uYR1Nek+zZ0wMXpSfJqDGMugRAzoYxaOb2mt/wBOn08K/Hw8H7zkXP54S4GjmDCnjo50qTsOo3F+
iKIi4RRHsr00q0lJvpu5fo3tbSWnjRZH/aqhVy01/R1zRuI3WMMXrEkUeRo0/YK3gXVDRWenMfHz
prtxAOJkbpJWlNftpjI4wWIjZxsLwaJU5lvXgo1ozTN2/Y/SNJlbo9TpmnyfDhV8ufqWzZG7N6PR
g19m7K2G92OWkXHokFvC2LvgfK83fxutwnBlOulZD2YL9mIaoeRVKiZGR7dVkjxaTlWPSIQydccX
Wc2eb8+eyX9H1cusEveKd5pwXs05wHg5CcLuXFhgxB5cFVh3LGjc7mQY6i5WcCDkBK2ti6IJbXDk
pV5ziDtl45MG9zI4wAEdfcpPbW/snbajvbCV5o9VOWwrJ09Bf+LgCcKN8Dbo4ASdHDZdS6AsMPEi
9iEqM7IDpPRT5Qk0/y7uQgOpwtMyA0Je2V3t7fq2Bk9KVIG7S7vWeIUDhp5C2lO8iTVdOYGnZidR
WAWUt86BR78iyqZ8zzRUK2IkWSlOavvcmUg9NqnW8vEqlRezSJ2rjJzqlPUMFsPMpsUWBsYKvdYH
mHFDcoxHW3nw4Ma9F5ljXTryE36iKSO6YxFzfmTooIbRAtxuJduREIAmr3ld0Ot2rCCjAKaJcejT
yDXYmkQmdgir3miTcNgA8+g7klDP0ioWViXkYkgix35Me5nXRuQwzWn1vtrUmeHSnnrJvBnTaT6P
RiE2Kh/GO2/ZvhRNZbzF+n17q87N2bFMSh2ns76FSI/C0KZvRrc5ZoIkhG1/BRi9JaX1bNVtduTd
ao4D3v4PVZPqwzINYzhoRh3U6USdU8S0Tkq5hu8Rr9M8hxsl8aBZrbRuhjtqP+AIVAJkwNg2MpJU
f/3GtUE/SZrcY1TYr541vKAbICiuj0IznduwNSfzqzHJ9VJPIBdP0uSzwCco+8gsSVlBHoYoH/Hj
vk4lU2JhoSAWAEaxyDX3Nat9g2Uhg4y/4GlPhfoHQm18qbKWb3IScM27KT9L1Q2cwvOYkgK+b4FA
j1Ta6nPfuCQE9EIhO/Yemo10q1/PCiw+mbVAOoyE3UOrQe4obTqSAsxKpsmDqrv3wPjee6jj3rdq
7jKDPM60nu8PW8/mFwXXj6kTpMkMAJWMjtyAm8HP2Fh+pDpt7SQmEm7mnizmPDOurmTukHYL4TxD
th3TmMSne4Apq0N7x9CeIEWuWHoB19GekhrYlewaXjSnNDsBHTsbOzk3/U3afrjIXtOGLbp2SGdV
lzHA+Xudbfl9gbdnsnBNg9Vjg2CZ31PprJ3SKrfufeSSLBOEDkepfFZs9MUAvPbzwDrM6e4MnSGZ
9wjUlN2US/e17aYxqKyWZbUjFRTqTnkFM7GgNC0Vee6IHsXJxOaCobFcLT0lNLlvEhsjTQ9+8K4C
gEtK7jcMxTIYlXY6OHO/hI2eFpuiMsyD1kBLdXupvi6L9cNl9eEY3q5NSblkCsG93wIy/5Rp7JJT
XlVcc7I6MeSz2XKSgajA2z6NUyse65wszrXhKUwcTA3jm95GPlPa6TiNxNRlUvZbAiYw8AyDPXBN
d4d4GTltKiWrT43hlKspisafbEjyR8sexzehtxaZxFgwFgitMQN7fV6iiRCLyAEoa8/bdOzSLWOr
zHfi4VYVc3cFyKQdWh78ndAkwBUO6wNpG93RS00kR5YV5aHRl+KUq5Xyk5DbHhBNFX+pqatuU72Z
2eypwuBSHnAEyzkStyrRW0LwAGAHRS+iS2JWelgSawF6lgwVdcDdTwos4xG9uMCA3utDc9KppgOa
bOdlgkxCWeikuzlnUFPaUXPtmhYdi43qBdCA9ihBzO+soRxYVNHwELG5NJeKAcp2LEhJIyVjNjBR
xp9FozG70DAOj4Crd3Coi1dUeO3aHEg8VR3rp1dSLKlN25xUTesOBDcnz6wOiJZzCRy/O0QuyLMw
paECqtl4grXdVfEwfzlj1TxpiC1PNfBoApROSNf4eWt4c6LFKB4WLyVMdpDF7wBkJ1p1rsHOzUC+
w7BBTaa3tAe2vQY4lK8JbWasXI1/EkuO56hYYN9pd9xrh2TOKm2oCSa5BkZRIhMRU3adCou+cshL
7Lej1pDGMufRVZ85hnpgsr6aVdqRZ6v3F1d1VsSMUNPgd9wZmNoaAoQKflq9cHn1XvyuDI48VR7A
0Jg5yaqz8VWpCXns6WB0a/KNx1C3zPHgQoSnOkwSP5kivueiz/xWccS1SaPpRWnTEh6TzA+0efaX
ZYNdYEmUmqShdaX2jE4gY/JYmtYlce2HxOlfzWyAEoC+l/xKYpqX2vW2yai5N5WJWbdRVD2/JIs3
ncpM3rN+iAtP86V8h//wRyyFfbUMIgiTpFIuhBRZZy1Ssp2Rd+W5qWubaVgXYz0iepvYezyF9Bhc
6GUcEJIVIZXLkwcCZIFnek2yXSKca3YK+iWKFLGZ4zKDPVixRFhq56zhxD4USNmDGRp9kPUE8nIz
rEdozMf+nkFtYnpe2yzNOLeIEK16U3/zcjO+QP6fP2JLMByUbTsREDd4XwBhoseSFO3nOYYSXbct
GPjUsv7kRTFdhUFOV088xByw+Sq2LBawNfNh90gea+8VEijZa8fLTn23aoofwkbSFxLkmKArd0kh
ma5nJelfMo9EKjCszmc2inp9b3CCqGsh0UdaLY6GhgO0RIzzQ2HSXKRBHkNfdvyaitV4JgRrR9SY
/rRYUwoKt0vNbjVSZxE1Desqp8cF0p9ChtrWOnnlsTENfypTM0MJlWM31IzqOAF5CU4SN9uSQPTL
OAnbv5vc/EgvmJNqqPcKlLcXmtkk3SpMpQCE6aNzg2g0EUmFHTMbCP0IKtnhIasZLJI1UTX7yR44
rs0eNTSfnOFnANtlrGydA60xWXpODMN3bPlG34vR6C0e8DNvwhBtjKOzbxyrCQfRxTswrePRnCKM
aO1oTSztBjNQ5kZ9ixpPBmzPWMH1V6OLmefT0hI1G/txKq6t+6hJI75YwH6fpG31x57kC4jzlnkX
41XlVcK6DbOp0g4ZC4dgaJDkmQojeiTiSljHc3/Qpjl5qFLDAFNLXTeprs58rWq3edE1AxHAVnwo
LSb07JQVH0UcOdljPb+musA4N4OXY8mH7OlvrgWQ4lcpnfJbEGVgr0km5aQ1GaxgWf/JQIuweTWX
eWMhHw7Z0lG1Fex9KI6An8FViEoeIS3aDImpiLWjWPbOqoYfqTrXKTK9N4YBLJu66tU1KPsMFFFS
5NmfrNXLzdiRvStJgiLgGlDylalHvuk4ccOqtZoXrZjsMylMCgNZo3n04gjFIXth9TljnUwOaJXJ
T0HM8JE/BzUb2T8qMSZR+ov1FG8fsebLY4pWc53LUvw0ZJytNSdTv5j7knbEcGXdLTV8saFWXtOR
Q7aIZIKsBC+z0HvqS9ewz3kZO/4IaPhXWpF+X2oJ3Vw3baFu1Z4kBKXukO2o7HD4tBOLQxfMeh8Z
hLrs7UUOXzBullusuBjxDUFQRDzwJnodjYZ+D0OMYWMEmJuoczDwBTOqNJv1GkZiexIml4bS0fdk
VyEMXzHU9iZTSlykQBnfHPI5fyFohirRsOVhTjI6K9B0ce3HtWT2yc8dw3ymj486iR3lqp576+oq
bMX6To7PhDXazybJyZtpaVi+WncivRRNQXBoJbaI1Pu92XTV92hST4IELGkP+3FT6UvOed96z105
2j9KRGkbteT11YkWFPyBfjyK/kDRhnJf6cGH2QrDH0r/5KbmlhLEJWOXxCFa1sDuivrQtd6QJcVH
OgxYPwUEYSXO7lWkIJpAcYV3jdk4X8nDS4PZQXkXF3VxU4f2w+1R0cqFWs2JlSLgkfbWdUTsgSeH
FJup5jzW5n1v2an3NX3f2CiwkLfTIGVWaBD39Bb39l6ba1pDfLdHq1Hs96mBJjblQ/qLdksQykr9
s5PCkY9ZpymIhKEU3plzSfKQVciZkAEox6KICOl0jD7bpulQn70hXT7bMklxNDXahXOwIuzUtrUv
DRrVt1W4/RdKDkkWjmNvRtZE3zxn3Vs+0COR7B092sOyJIeoS977urBC9gI6pm5bUmcMw/hQcpW/
4hoebqLqc8SeCgdWXlkXhDwL5tBE25Fsr3LQaV/CGMunXp+xHDlDxTkoeOfWjesStOIWiXXxvHE6
zA4AST3l17zOtZ+wEds3MmewtRkkF4tAa5gpKanGQ2fxEcF+6BWXLCp61uMdixKXKfWTnXN4ge6W
fNJb/a7xEqJjzVDlXQ9WPBrig+agkEQzokQnvVSyNf7ZONnKTvTKuUo4siZpqmGd1c6JqdI4hmYX
52/EiubHCJHwtWxH50GkBYo3T6FzXCl1qT2R79fPK5uFArEf0bJS6ZgDY3TiRzUa3WDQO3NPol3/
TFZ2esDyMq6gVw5vTI5z9FsjGhYQMNKvgDKtexwpj/c8DCjsyHDFCKrcaZ10087lo6sPF91SosM4
3+Nx3Gg5OI5avjaLhWNnqO+2HaaCfaY7pM/SUtKI5gjVquZzzNqxXg/Sve/p9WzbqVYfaCLNQvLd
im3OpOepsAhgGi1r8SOQe75QIuuiDUq6q5AFH2TKHy0TqYfjgt466Z1ovTgJfd+CTBWQXqqIp5gi
+dBoirIqe0N/Nr3GxCKhlA+x20bHsfHqR9la5U894W9aleqUnkxLY53bow8KQH7a9zUTSNJkidUP
AxHSpSQMCBkH3F9btawrKUkj85NU/cj6GduwWXLDyVG9QEqJ132nlBfDG6qHthPZq5HFQ9jXY3L0
qjK9zBQOe1b0jJj1DviVQTdGxgab89hV04Dm3yXF03Iu3uwIP5N6/AR0WL42DeNqadjRkYhqsuZa
2/2B55u9m6iKf2fSQsiK7NK1vRgVzRG0Ba/AVQRaprTPhuydD7sr+OyT5or9RabkkwIZpALLnOQ5
BXivMJZlCKxAcbhJq6/WrBiMHePf6J2AyeIaG67YNF2Wvi02086qdpavuDVqhAvmcCCPxdn21V1K
ZS6xZI48qatRYXSoprxwxVKyb+hk4slyi/E4NVq3B1zS7NNq4Yo3suhBEehqFocEKJwaAjF8RUQ1
M4rfORHZYTbH7HueCjAXeYfSx7Qsb001knK0917C4NXIaKZHTpWvsjMs/g9dQ/nvMSNs4nL+1Aov
/enS/EZ1J7b9DHXnDpr/RnbeH/Ixy3dRSmgg4j2eP25TV20BvE3Jp9vW0ybx8MB7vVuHDOWGvcuo
aM2pyhaah/LUY2xZVwPCxdwWxm7Gh/JBqZ78eugWn3X0rclGKT1rr7qxI1ckDc7ru+uI1CpIZE9x
NrOjh3TrbQ1HmL50+IqGY7psAWexoQGvTySspL4AGktDCtB2E9lOTbtj7RSZdzqX1jIENBrOo9Zm
LOwwk8XGrH32RHO8NJo9bMWoGeSfpAnZ3PDhEMtbDCbzO2S1TpCTNfHEGzqa4sGpHftHmGSD+RUf
2c1MVh5dQbTnkNdZkOvRJUXT+EdxgaykA3mH7BOBL2zbNuUDrYllkGvAsMkPITbm1qgnN9RROLNx
8aqtlsXN2uK5oXxGULVveSqpbsYy33X3xolJiYT8107fkQflhsy/ymIYy05OOG7705mLE5KEwB8p
Ot4BVWq3pRAMP/T72LcT3eUvRgnKMzZ1b2PGcRFkli2PtYmekSWV/qXarfo+lZbcTrWYL8uoZ69N
PIu3esixiHQq0oyj0MdmN0uZBTPUzQBQpYFJACCp06I7xj4jV+x66xXq9jqwuCeJqaga48ugiDpW
OBx2GQOlePWXLG+9rlaTmARRr9uWjTH8yRY0NmiXOSrL2kQv1ygISrR5DHRVQ441RkswktO+Zmai
bCqQobseKbbf9IRRoSr/7Vjin20I8ASelDPbG9JlqPtczWCLSsLV08jaswhyNhA4ASsWwuVgNux5
2fIg1qQsOqrWWGwlXN9jN9875Tyf90Usq202GCnNdMyuxXVE+ro4DatKPocsqKiPrpQUJ5fo1C87
Ua1H4nSQl/Z5gyvCBLvUQH7xCZ9yVplBYm/ZIqh3kYr5Ezlk636I00eiUt7sggJy6Ap973hqsq/T
rn8WSyJwZZTgj7ED7SuAA+QmDyLMMplc/4LVnK7bdIjaWTQi3VrFCxvLcUNYv+kqbdDxZtozNxTL
9+FuZRjQG6grEvtoJuD+fMdxhHRUI41zZUCHlzCj+bg5jt59cD5UAZ3JEgI8N/xR3pFLf0kRzYha
ne1NRmGzyRKYs3jGjfVfhj6x3cQoEkhAxviQRaiGFVvmgWZm8yal89iM+IH+br7+b5mb/1Pn8j+R
1i/Nb/U4dL+/w+mz+f/B42yBfvnPaaanz+/P+n89/u/bP3FM77/n3zmmxl9tTMSqZ9PAmo6Ny/jf
OabGXy3DQJDj/B+W+v+1OOv6X3ViJ+9JSSicXN3Eeswt/DfKOtR21XZNVTMwJtue99+irP+HgCys
xta/0BviXLgNidbMRSeT5Q34UuNZGKc5ZrbFqsoK9Dl6HfEZHAbS9Tzjv+A2GXfv9L+iEO5f919Y
SGpi9gM20OkwSVIi94X2qM71uYqftcTdqqx2L9bQIY3DVQYjondod+q9ogajeWsHWB8s+QtMKMuv
SuDyWFSBJxtgQZcZfeRsulvHqzdu/k6Gbl7Fhzs4UYqvf/j5Pvz9Rf4TUc+9AwX+oxd//6b+wZ3t
UIqXWZxAaEh3Qv3NrK8i/dCMwJTFOqveLSS/4F2xUpIC/63Z2yT2WcOqGbeqOJMvP8Njcoqz8p5+
8V+lRL2wbMmX0vTjaVD2bYkb9zlHsdmVoW7spwiNIQMoyop9/dH+yU1JoPIq2dXbfludqo8e6ebK
DFW/DbuN3LIE8hu/D8ZA+FD8VtZxWdHZBnHg+ulaWeOgCKqLsvpCIrwiToib7ZgdEWgzJ6mjV8sz
144e6sWTPp/xAmbtLtLe7eZcFM/YIEtYJsZzjr1yJs24ePUwQeU9C3K839Lyi7tw5qKSPBmHk+HL
Yv9Bznm9vxu/00uDpPemGGun396V0Hiu69Ci6yDefpAezg7sXozcrzkGEqZoRMfZ26J74guCZR46
zdd6e91EYQZWsj3O5dkcXtpqT1yTYW21ZmsnWxzUYnpoR+pccBUbddoZ049NVrWurEbGLnWY87cE
VydvyRyt2AOzXC0J0wqaL2iuz72BqOqW4Ok40dSZq9IkcMy3bv19KrxqAtGshxfFPDGWXg0SV8PF
I5wKleq+TpDE0lQJ2FTvsw34jyXpp/mtsntGsLuuYP3ZLql6GRWIzRBgxQdGu6G5BAOyatq1/V1H
F/cLNuN7tel5Y3t7Ry7w/JiyDRjC1tNeZxRganwGoSL7p75s1wsaB0y+kFYYpfBjV07p6Gv1AYAb
yZqfts79v+42heXzPoFvcnzFIlGPjhHBKbXcga2G8bLwDy/Qs7D0pbVL5Qvq9JVB9q+9H7yXfgrb
UA+noN8ZQbEvnvEZ7Wl4QytUA7a8ETkDm/yrSv8LUsp/iAC6Hw//Qt1iJFkmA8j/g/JYPER7gJnb
5GKcrZOxB6l8rvbVSXso/yfMmPtX+xdwCFgYw1Rzvlp1HF8ITnxgnfORPGLGDLJzdy7f5WMVdCfw
9P/Dr2je+Q//cIKQtVOwa3bHg3ZR99Hefll27Sa55Cf76F6sfXFWj/ZWf3XPxtP/+9CCjfHPbAmF
C4UpgWf8K5tyKuZRE5o1HgyUiWui5ClJMHNrr9453YudvS+egMon06p8kXtt126BCoT5lkdg34Xj
nl8LOx8b3b46et9GOB27h+HShOmheoDLbBUhmRNJdBrQPiCAS31W4rEPzsacQxylsY4baI1MkcEz
zaRzzxcNEob90Qohi35iHj5+adV6vhKxQAkPRL6V/giWJyC+hp6Lwf/6eK7Dq9NvRB6Oko3R2npD
345flmfuOExXlcCLNmyGjWVvtX4fw7E8RP2xYCAD+o/W9A8ya9ZA/Qt2WflHlPjKVxkY1j92jSpu
VW7YL55U7KrVyv1sb+3ZOzz9G3XnsRy5Em3XHxJewCQSwBQo71hFFu0EQbK7YRLeA1+vVU8mQhoo
QgMNNOvBvexmFZB5zN5rt1tiOAHx2UZAaavO3Q5b5kCCwgeqjvk6a37IOsxP7KDnr9zzFzwtFN2+
t07rwF1V9lakK4TyhBbnGdOdXQ/w2UQ6dOjrv/htgGf88z5U+5tVn531Zhb/sCI2Dk3vbvo1z+NR
+1Qa3ciKrjPd5pJQ9d2jaPyr/6Rna5/8a+k9slXzG/0sn6Pjo4kCNIG4/6rf3pKaQ+s4qS/CWqN8
1ViBJnf8AT8sJsAw24Eu4A+g4Hgg2n9EAiy/yWVeJ7toV79Z9c0Tj3vEQmbme7v2OB+RHIzv8ll/
1m/ZPr5bHzAF/WQT80pmZ3Lag4aXqFv9aQJzJTdqFT15Vz59gwiXeEOMGmr0gWfFXFWcvYnf7a1V
tlHbYkd885r8rGDZmLdx9scAWIJfr9WlrAOc+6dhM228J/1ffD2y5/ZJPlnxRfkjf30aOPvso157
T/0bsjO+YWMFllKsxzOX3p7AhE3iuwd+xWpPml8wo74G/PAXjX/1Pj8Zl+irVduOMSacyPmt5T1A
yRfDFc9KX5fw1n70v96xfq4+m08eApLia0VA5LZZVk27c7F6rnk8kd/DSwmif/qmKNbJa3aUGqnj
AzqFLRpfllfxk1EDo3q1HSBEK36ALMB/+MazPr+4ZMXe9Ks7cpU+2/QMz/peuzXf6cW+1R/GbX5y
T9qaE3ptncx1HTACX5GNulr8uwyiXfmsfdB1nh4fJuqsIDx8odvmv043dQBrehNv1JmRov9JTOum
v8tNt43X867efE7B77R2N/NJ/cHdkHx238k1u4Qv/ceAAZZfiQnxVdEF+4+fRvb2YTlwZ63iYISc
8a2sLfAMYmnIeTNxXtGI/yBOIsVkraQv5HFAlFfNLGFQR7BYI2KWncj8zHM3cQcjHxZUcz4N3KbY
DDhBfPEnRdX7gVzTAV4vR1zrQ2CwXa3I6Nm0L9VZYrybt4pXdqVtwWOxGNnmJ3z4FbB4dYLFdolu
ifZWfjmb7sSkc+qDPF+N/8Y6qLz9zINvnrVh25LnDK3B2kzehqGW3QbqC2f2ThysTUq1JPfGu/Fu
7cS620NidbdZuzc2/WXZ95f6Ig/5m3ZcruNt+DVtwCM7/GJNveKNbGdGcxvWtCxV0l+kovnNlCSL
Mgr1Cbas3VWU7RM9+E8wzSrxTq469jXeZcQirEF3TXtckKWzCmMSBqCks0Ffr8zlGoINmNfLdjLW
43So3osXdYyO3alVh7J6M43PyvmBZyC1d+cjWtRnqzu7Ght6opPLXPrtPZr/YVIq0nX6SiT11N3b
IvthfLzG04lHnFUJJ+W4S89T6lOgxqzj3fXMkG5AnO/Hf7SP4T5cvXdwOnnAovOrNNuT421kZa40
Zeb8MnzxjGz+5n/dT+fZvOrX+SlfCOak3gMf+9t9R5/d83CLPmpw82O31SVKWWR6E8FLOMpLk9FC
vcsQjCVfYE9xePgjZX7ld3FQJq+i2cdqnxWrB1SseS6ggHQv7t8OJZNP1YwCQA2n/tI9iU/5QpHT
zx9Ck3sHPHE7mXswo3iSeCTId/9mhTkMW1QAnrnDIyOe0WqEx6HYscapXtw3ffhR7Z/Z2Gsf+Vv3
IW46T9yATLdEv5wdcMJ7P2a/shwyCEgx5iNkcg4vc3hb+k1YwMQH3chnSPWJWdQZplNFKYx5/ey1
fyyiNxUSj1U1rnNGH9Y+fq1AB5U1Bq93sXLONgGsj0Arlr6PG6ZOttJ7zjFxh0eru9bGpiJhB1Wv
vm6OVM/4weRJ7NRT/cJCHE/6m82kullldZD3QTEHFRknyJ8qSr01kKUKeBCFaLQWw1FXm4IYRrGe
hlfmEcTuBDrMDgpFPzyhb72FvxGKEd9u+LFVcZ3zT4l7nGiJbAb0sx/EBmo5/iCqzDHa6lYgkOBx
QLDe/gv4IW63NnMw72Z3GGjAxjy+0/TfgGfyap66G6Z9s9rFzbdlHbPwlIsfT2B8Bwm9b90DvZ3R
vCbgQEAmMerZgZvLJsZSSFWDkCGbcUQlP2U/BpB4iYeul7lfyCBWb/nDXDH9ScI716ZDAUNm0NP8
xtl4e8SL8tY/Qo4uNjTom1gnz+rbfqqILPjK0M/6MGJeyifrNUTTZ3RvKbPcfbuano2vK2fSGsrn
K+Sgel3VdFox8oeJ12xXKNA7HJxAp3ECrQR8AsKY4ESFBcBV471PC2b1BumnQ6DvZ2697bJWVyKW
snk3/0TlDQGvt84HFeBwIUzo3r/E/LTOd9+Ns36vr6jaQYcu85quY4qZQvvTbfy1Zo4JJk2IzdZD
hss5aIJ+wwOpfpkBnoBwiHfn7m7aK4SddFuGGOKDufPVS/eF5SmBTGluveroiHtTHRMReI3vIJ1a
wfZId/mq/mGDkb063M7H/qW4ZX81skDOPOFEHpXUYbFf/iT/0tP0Sap1gVPyNT6p9xB3Eot21HVA
QHaM9Zc/9TtGQwR/mBIobKCa1Q4Gq4C4Mg1C30Z/5mt29YD04/+SzOiiy1ANxyRMSa7lMNJ7ayfd
9MaYLhCvsetzA6i/Ml15YEb0S9qeNcz64eFhsG/bN5zfNlUOEogB0Thh1fVK10c2BZovtE+j/oY7
xnY3P2diXtNOe8bH2GDWK//9Z/n9/2A8dvkekuJf+f/FYIyh0f9hMFYWER6g7/91Lsb/8j/mYt5/
eJZpAl77n9Ov/zYXc53/cIRl0KrgNmECJhmz/Hf0n83wS3i25xgSc6Hr2P9zLCaM/yCxEHkkEzU6
OVs4/zfkP7Yc/2sixAO/R/iQJQgWsflXmPr/BqMNO/KFDd3Jz7GIzSByBA6QYGpAAwW1rtrx3CLa
SvBKVLCf+jdWIDxrwAXiktPYZcD6mpbeqP+VMVyiJwl1Yw56OY8/Zm3kzrfywlLfqTQX8ltV7Wj4
ZW0NuHyidlkObTFX/TVL4ZVulEdgbms2bDK0LgOzWqc68gFCxpB4VVVjGNdZWUDIFHF/bTANWnLP
WtsKUpuBM/NvRJZXiY0sP4Hdzp6HjiiUvRMv+LeiQrW3Ls/EmyqyVDvMnp2W7/hSHtIYd+rbncaO
U6RrpeWUfH3OzogMG4zJydmIGnsnJfu1TTjhMcezPcmJ/mTq04i0aOGg9x+72iXNU3NPJrEjhEpn
Vs9ZOLDTzsJ4zIk/xR2HTYeN2rnN8p6eBeGyBSB51Ge1W0bmp0dWJuComrTMu48cTIVziWIvifdm
A8djFxmV2f5hRllFe1RTSCu1fsy+oqXqBl8l2vhklBYVlwsjOHldHMSoOYvSKoCFM/9KAT+ht9tp
a+TdQ1GamuI+6h1aXjR0GpQ4LGV1HMHGeURNJFx8k4LgnYajht3KJob+b5JU3GbYbAtWg6pje0eQ
CWwSEEkPFbpM8PXxUDSg95c2XS5Qh1iD58yMrZMcxnRIgik2En1dtfb8GKvNUC1C1KwyRaa0NEPD
EnrhzJ5a/qW33JJVeBBokoeVqkm/c/D0rq2xpObiyaN5z6K6u5vOhItoPUM86l9yIHDztnedhJoc
w2HZXG0XOdqlsxHy8bB0QwUkK7YIm6GFZeVKidW67dhdMjc31HtticIOWFJ7aJKFNN2dC8zW03eh
6F33D5tYJfYjKXGzTeejoCAN4wxRwEiNsN9ILQcEPCD+GDnf3e60oJcSnyjDeusdiRalw1CgWmHW
hMGiZkplsJ9D069M61WMvU6R23YgGr2QMHGc9sRN7KNJQ3PlGLmFMJgkFw2ONruzuvKLyJi+hBXj
FF+qaexfsFJzOc8sotu1J6MQ3dwgtASBA5ldOy9MHqrWiTnuerLRPPudjsZthxAbgfIwpUOkCNNs
NOOjcfuiJZ8OuWUdGPzm8wo6duXxlZsZGYG60yxTvkYfjPB6ZUoY6gepE6QnKb4QUSHstQWgwlVU
VCnu20z1rbBWQmJ2Qwhftrb37g06Ky0f1X8y/3XiqbR/OkeMDWcE4FpchoRZpjjG9Hqwu4cGsrLf
Kpe8SpdyzHMVzbSSoXOOXcPRwOh7oVliaYPh1R2S3sRKeeg1R+YopbMpt1/kkrA9Z5HaWF+VNdPN
WF7buQEhC5a8h7lR04oYHT7ELveG7BUHJGtPr7DaZI0vJe4ClNnhc6hjdGazzXp/h6p4afzQEliK
PVOBmItnO6GVtDTHu6KCavnsU7f6E03UYXo3Cw1wYIwFoK9SYknaYlE1c2Ah7rlWuLw9BbBv6Mg6
ptrZaRPrQ7olS2DoMQ0LrRl17MfoSa1cqUFnpz+G1fwhE61HGDIlen2vSwR1K6UsrOIoPcRHXqLX
xKAw7YWKveYYqrw/tVObnmerVctpxF/oN2lN74NRM7K3shyMjqhZlMGYWBE8Py/JUH7UUbRcLFJu
kZ/WIDCQCj6RDNqUvP5KfxJ5stD/M1oIkiKZJPBvCuu4qsrNAqr/M1q07lNhCt6z0rM8Jg+NY0HF
Q0Gh52qmHeb/9fXZTSkmW2Byo8FcoSoGNqpV+FQvHtaclgDRN3d2SLdoMxYP4dzW62Ra1G00xvyv
QgjzAb3G6v3cFnO16bVysvf90kzRGgmOaz21EEeqQMQP2xqpjjCQ8r6xzwIM049C3fehpjB/TLrq
6GwmmJxeTI2ySRpRixK8Jkh0xhmBzTITMLrCtlchTsgECOPehYTACLoKNXkONb0vnyQr2heyu81s
j/RN50fZ1vNsYTQJTdA0fawa5hJFlRfbucwfVjEtk1eQhXelej6SWXPuetQZgM3InuPxiyNET6lt
2iPkNq19hRWD7kBivOje53pUb5E9NMyrphDKiocZBxq/qM51ZcyfeTHX+xEM6lOEAoL4oBFaWGTE
z1OXaYcs6aNTXZqcP2Ioj7UomvBFiEE7zshtDRR0fCAPbcsY1AQK78fQgJTVaqzWfSRfyxH4p/ap
wzA49b3wrhiM5aHNOvc8jvF8aFRW0CBl6VNu8Ey6nYNJBXxgc3RbHQV83bavw9xPvmxm7ewuDxvV
aJtHKbqXVjQmD5mpBtilrsHKBQmIX3OJrTEI6DzLBN2OZk6ctlbtkpSdL4F86tY4bfqixlTflVXK
dMPSGMf1DROgUg/dDzSC2aeJAHStE7L0VwFBO4S4hz7BS9JlAHS6mFM2H8NxALKmjdleZFwgoxMl
B9chMBSMxGPtZurZSneyvlzNScNsKxmcZ4m268FxAU84OguBJU3PDsjpOTceHsJvkbqIxASOIV9H
kINHuMIDG2a696KXS/qkT+S11ZPlHvEl1Lu+mBmMdgue3IdzLMxDBo9O6gHayngse9P4BgnCYYC1
+SX0pA4lAp3HhxmhAeBONy6OibamVlRPoluQ7paWdwnr2P2O5PwXCTdzpbBzgK0LQQpJ0h9RmLCS
cHTv1uieeg4T+uxF2IyxBhymT4NV5pcsefj3iuxaJwIfCqUmnR/7fUgB9CLGUBz6wvF2g4qLI4ex
trIieLNDibRuniP04ZBQcAPZMEZwPrvQDxBUE+0L4QCSYqD0Fg2IyB2sm2H+biqcvx6PJcclY/By
UWRBG9W6ym2M9aUQ79HSFY8PlEDilvlKoJvGvSyXyzwJOul0sdi4FW5xlh4ladcv29SoMrJVxCes
jd84nPVtJK1wA5As3bWAe/266Q1f6dFvN3Tp3W2MYUNib4RRO804b2ccvDhbiEysD1mX6KcKHkPv
Wfl1XsZk3zp0WhCeL46Vd7taYyO1uGG1bZ2xPIkeNSYf4GOWW9dRcuWZQMdlEwGebR38+ta1BFp9
EY9wB/Yd6ZdV9uWzkzv1ui27cjfIeD6l4QTWy+a2mDjsXFjJeRnnf4rFaN5qkbEetIXHh69fi54X
eZtOLeLBRAtIxyKSD2AKGbrxTg/pqFXOxClfRifICy//shZrlPAZQiK0k06kKPdAgwDFF90NbE58
IjbYPpZLP2+4rCNWlgvI5ZpY40CLYyzNVdx4R/QZy77wRhJCCvlK3Zte4a7q3F49yg1rCh9LwFrM
x7zqzbXZDeVZzAs6r5QnNsCbRB2Oyci6dB3il2EiQC8qHZipY/wPYGS3XSyDewdJuf3SpS08RHvQ
tO8eXcERXWh/aazSYZq9VP2G+5XRrFTlL/g06IwulKAMetsrj7UbNJMrqUjRBaCSIVS7i0PaIZTe
IxTTC/Trdr1MDNTJMSzPpU3tZlMOYSYkTg+6IpEQyiOGvTHZFlp0LVtS2/n65UBViDgJvyTq9ibu
480YEx7RVip5H9pxpML2wk0prQJ9mbFrEHhj4CS4QYu1cONFzPK11mIso8PuWrUdK92arGXiJk1p
f0VDHW5GU/XHWXDGTMNgfrqZOez1tuDukEW+ikyn+Bd3RLemYt5ILpYzwULdKnaa+WiKPt+48IOO
xlI/dcIwniuImjuRKWefe4v7IeP2FU2su3Fx0C54GBlAY9JBaq7BZaL02kcWUExd95DYe8yvyMoW
LzEOzq3HCvnFEPVHr3LbX0wq+77FTqflPQfOVKS8jw0RcoAgfHqt5jmK0mxn15DAEBTTLGRpe6nr
3OVDGkPgIZ5dBuPkPcBAUl+bESDRtmI3Bfp0+ujH7qv24uyInUVies+J9uyLz25KYqrCBQRFVrI8
ca0RVp81Ofqqs5YKj+rgnropN45xkjx3g8G+uSpDBuOKh9hMzRfludWdbHvE+pVQHxy/X4VjQx1L
8gkxN7WNZrirum5G5ldk7fSy/eYBm3c61eEaKWP5PMNdBb/NZ91YDE3xkKurQURn0A9FfhZ9TKK6
glyhTdWLcGyG55ZAgdflTM+aR/+LsflfBtUdLuUUb2aUtoE+M37KhxblGfCwZwdJ10A97AP7RzcW
QWA+Flmm7brUWkgOZajezpVNy2Eiz8IvGF7GsSD11MjTcOMuNukX2QDXqFkADmc49x2/f0Do7S76
1kGdnF2i1PZFCwHPyrz6hS7fIAjd+8/HesxpjVguTfF8s9IqugF/1V46mEqA6zzv2OnEkEYE3ED5
4ywl86p5xRzhfXv9WN3gVlEEiJEW2VtyfD+zrX12Wq42hHIz4NK7+KVy8KNOeda/iHb+bYUHkces
FH6VqC57n6D4fGVHI/rTqtEVaJeSaacXTc/ZUjk7Dtd0v+B+fqXZHT5nF3cuqEz7qERlrZmw50/o
yVL0sBQhWQ+0gNMh37bFRErvWJQMX6d3QV/w7pVJ/OWamUJkaYA/RWcXDFwxwGva7EDai7iVZX8v
je5mNEr445BOR0+f6m8lh+XANdPvDL0Sn0nPEi0j//EpQgT5VvGyvFeDBdPba6jq4rjvjxQHb8Ql
GevEbjNcZRy74FmHbxlTELiQkyOId+fBEcO2nGV0lMvEbBY1dVC4sTpYjjOv59y+QewQrIA6tZly
c94QX2+D6yrlBx3KdJ4Gg6xOq7Wabcc5fKjATZ+7uLkT7xMFiw3vnZRNnSjDtAy8Lj5OEs1iF2JG
6lXFtKMEKhRmIUyPyApXXmFcBqMN17GzvFYWaKSuiExOKcYJSdM9cWCPf5cGOxTSjap4EFndvVUh
pKwEdG1SI4y9M3VXfI3G1jHF8AaJlvyz6nGpSA9BdohSGw9+vQ3zoryXnrylVmcEBLJHe/NhDIgb
6MyWa+XsJ0yPUXUI9MJoaiwo9PWarvfXxnnQotLUZrk/zqDYYqORyI2B4u5dxqXb2bOIarAfryxx
YtLQv2v4LTtMwoQH8E0AnRvkDpNZswM6wZa3RpfVx2DLuM/7Yzm1823xnOQWuqo51tpC72lYDYVG
bMPKLopDjnvat62qpvA07/aDgevp/SExwAW3pd7f0a9nLBIS7b60bf6s61NPoDKSAjuqxdeocM7i
pqtXZJxqRw3OP/RdXSY7DHPRU5uFwxaG0p9mMXBxaMW8NuzKYQHWWn+Vg4MLTx0piJIB4SHLsW76
CUXbqsT8tmZoCaKSd/Eolnak2uzFh+ku1Xe2wLtnv28QSzXLdjunsr42TcUWlzYICJ+jHtu3REQ7
B371OmLw+aM7C7z7iVzswi4k5U03rGQygglH4DwcdIrooIvLdKXPYIVpXYtDprc9QPSmIjJhlNc2
ro0tNu4GEogdvnElh6xbpfpOLbje4TKytkB/SC1fpkfdnYwdEW6IwxJ4zDXuL9bcPQIIKmAaRtI/
TjHglyNkUn3LNMtAJ7Foh9FIz+xxCS3oZIjqiQQs2PAFdo4oI8RbKtJAk5DPt11QiNd99MksBe7d
kmIdNpjYoTPw8msCp49tXtwjr8HotJKW/d3EFdCe0Us29VTRQ5cLWQmkvw/bJK2LjxlT/FmHTLEz
Gwy5Q1p3V3sqkvM8F7ypUwECp5iLDawqQd1sD1+ziGfPN0qHrVLnzk+Ts5jvyIbha5txeRcJbaLf
6FlzztDzwdxM7Kd6tuYtFwiSKRR+f2ArAbvq8txa1S2b1MLVpuc2df+Ejrmc8mkhwzdmLONXrtlv
nTxywf7NrNbcxPYf7f1ZYs1czR6JD1qRj2uJ0axhnjPC3wWC5q5TS9NuzEyZg+HnvuGnTV7igZkP
U2d7q0OAvXRxIWEsA/WHEg4Hdmoj/TY2S3fUcDU9x/0ynTwlwfw42A3HGokZ/HBB+RNBK+ng5W28
dKwCSd++mSr087ksH6q3VH413dSt2tRpEOiA4+7D2uLmM3FG+rIwFP0pIZRM5/utImrq1UjQUvqR
ZWnos11oO00fhzep0aprXbwgZPEeY05le1jKWktz/5Qa599jtstsgoGO3GP0EfFqDJm6zn0JGsbS
LXTXtmGv5cTVxRh+qnetOyEC4vXFMJbq2daMaGsXM+/2pHhHNEdxszbzPlk2szO0PzKXj/oZ88C3
hhv8jsgZjzI3zfiKwZ0FJOjzrZyn7FgbyAF1u4IfIZqJKrqWDH/CydapFHKWoVE9f49RZoI0pt40
Z0FFib/txe2Rqudiyf4CZBv+6MnDEzs7xhc6We3x1gw3ISvvNPASGzTuD6q+jO23qKRTT2FKP+m1
M7BRh1EupcZ4vBcMjA29JYwEe/k27eNmg9Ot8YuyvblZ6eCpoptUsBR8S5aA3kPzC/N8ElQJRcdA
gM17O0yTn7T4lfJ6coOuXk4KNXGQW1DQu8r6o9J03FHa/nWT/qSlEHWZGv26TX/Bdq0yf3Ea47pY
lUAQaNS+qUYo+6kCPcbcDZZxaB6UXJqN5Hn0qQsQS829DEI+DDh5b2LiQJ+4XKlZqptIygMyfC4K
gGlmxRqS4vU+SLQnaG+jSMMlh+kdgKH9mUOviGKlGFa4BhVIWm0QP+dPs1GxFhZ84pQR9YNHw0xi
troXsKSss73SzaAsKlRRWhptNJC+B08q+iogIP+6zMjelzSBrcahKS3G4nHPUAe4JLLXMklo+wur
Yetvk1dYc1zQmNtbju0X+FZkz0jSNRimnZeupg7UWx18WKtuyYC1Vc2dy5OsfzRFNL3VMXipRpfy
MTCPA4njw2+0Jbk2Y1ydIjALZ7Cicl0b4pkZ+mvNrndTadqrDSQLZFbNYp8IId6nZOUlk3vVQKCC
ZZ0ujG1cnjR60akfzspps99OcCD2TjVBF2eiYEcFbVAIs7OK6EhN8E++mMZh3U1Z/uwS7/1F/h2F
FdzodVGW7X5SU4tH7MGODU3AbtBMHfJ8ixes9fK4zKrd6009bgTN3i5cSogHOfY1VibeVRLhcpRO
ThpwrJynwiaXgQqrfcacgfKtSsfnUvBSjotr+LGIurcwRfxBK5S9j3DMSJBQ2Ghygxya0c7x94QJ
VD0/0XiJa9Nsd/pMSuZUheM2rVpwD30EnimJxZdrMGAtZyQQY5cxbDAK7adlJHADH9KsxpwHuPcY
o5V61V4jkS9EIMzp2Q3t8R4ZcHd6HYtwC1mSKdosrY221P95nse7qPbS6+iS05B3VbNLaY/vLKJg
FzKwO3QWDg6wzqPPAs3eA39Pz2GpTqMk6XFymUiTe5OzZ87DU5ONy6EfKCYLfq2/i+ugx5sRZGeh
A53SAavrGpG3njQtfZ7KmHMt7QEZJmP4ivKbSS1uTL6DGLWLsTTj3UEcikhKsz149VZHLzHwJgwP
ZnRbEc1lhcI+w4uYQUOEI5KhfEkJLJmMB+oYvrAvUqzilqs1vsmy5swSjKEL6a6XjABbSHLw2NAE
tp9OZ5U3LpII9IGbYYHhVlkTaVYc9GFizN3i4dQtoGJoluntwsgjiKSozkWDEj3U+4sw1Utog9K3
4SUeGUiEDpOzLt8pVSYX5roxjsw+uXfV3G2azIFSKLUE6qJbQ/fvma77VpHck6F76cMsf4L93l34
RaiPWiOk1s7wearIZrqZz1nJrT+XW5CtxI13WXnGBGzv0BvRwbOnOrsk2F69zhXfZqwx8WTkAfRX
QPEcOoDTTjEOO1xLzomtS04F2IOVUl78o839d6EICocwEjdvDKZI1fYsGT91MhlWttkOh6riKvS9
CgavKvEfwazAwb5U3mrRTWvVmDa6DYa/uNrH9NaEA5KNiEpo59bmrayM8bfOi/Eyg6ZietZ8eCbN
iK/bdc3Yvf1ZYmfc097NDCMpkhwvu9WSvW9lA5m2qfYBtqG46iXieprVGSwmpFtEZ/xFDG+aJm9I
p0rHBSl2kZtIhRYrrKobS+X8GcQ09b+nhHWnsZfiVOSlfJ9TJ8SI+UBRl0HLtWmgLZrsJDDNpet+
8w62FxOUkR2Ma6fOsFkIgLQ/irov2MmCwK53aZLhwo5EY7Rru0/MXyNXHkvazgyHqxgM6sI4NJ8b
COTNqs+dMdpMpTFWm8keUN56iU2MBKuMMcVrAPIMwo313HZ1Vm5arStfy4YbnkklKQPTNBdAFZKC
VBYZHeCbCFKY6wKkWDy1Eod5HLtfvcC/iLAQjOpMmC4PDIkNUPet+r3vIuSli+YemI71N45M5guG
iyKPvI0axU6dvWhzG/86tncDmuf8ANcq12YM87kp3CvcA+aQpKsCX2PX8ZzkEjYHvMqZEMmlYhdu
tNirTLNoQfWy7KiyRvQnOwvLv2UhxpsOWVFuBjq2ca+Fjn1rVCQ+Ekzl+r5PKxIeaGDRDE0jQluZ
uTE57F45XMQ4xMtBZ8Dk3ZVwG6Y6sBzsb0toCKDGPmzbtfCALpNNw1qB85f2NZssPsSeCVrM1U3e
xqWNO42JVAq41akXW25SR+jDa+y1jbbPOhHFv50mCI/K4Pb7dpljHUwIpzSHSKQ7KfhcF8scnoY5
IhIhpDTbGUNbfM5cXhupiK6e885GqVcWOFOKsU9KVu7JwOSUaIdEajYYt9E8dpreoA8bmfll5h8x
cqA/jkS78UaC12M4rQDqLzatwn7qxv6HklcFi0U+gMt2ZAVDv8P/HiOXshVoX7Z723IZ9V1Ri+Vc
EhYYNKbIA32w5n8eF8EL2ILGDJAVyFeS0cRNUVT/6nIR92Uc3Xe9Dsu1R2qAJPaCTS5k4vjUmzI/
VOyrf0u76jZzWmBKkT0ZA3PNqpbVu537LNhq8KOey9SrZvLrkz9T4f4frT9DW+e7AZDOnUyGd1Km
OEyt+mCXwAZY0bX1vYPn4U9ZNf1j6qmvWhD1nFem+VmW03dUteUxkUSxaandoXR0hyswNeY8QLva
H05oPVAxxaaZdoyEm1Ee9HBwt3XBKzsOVL2krjAjIlAWeMhk7ohMLs91hP+T3NXZWOWILFbSQLZg
UhmcE97Kfe4Y79kUm1+1NI2fVPL8KHgR92mY5cVr0K9VHruUugglSMM53DlLqu6OGpY9u5kXym4T
MXzmjFs0CXzFyeKeheaxxeqHGbp7Yrk7nn7npS8Ie5MIU29u2cv3spi5ZpPCKle9VmXIyAY0DEld
gvxMHf2CasbCBlUO727VqnvUxNNZN6dhheyhPGOrfOVEMu9dXcSHPmc/i5iNntVUtcPO0CLZxEs9
k6VMNyLYYDy9SLvEW9Uf9NFxXjSiUoJ5WJ7DWv8zzRFu2C5h6GAwbT0U+tLTotke60XSBOxyDlcL
IwrSsaICVQiDuJqtm68b+hEgWrFSruPuWl3Ge5XZOh23VQO15/CCgJuXb2oMlw0I5t8lMjkyOBxJ
wxkktPHOKAMpGNXMjgUOfxqwJVDaPF46lV3qEjGAhDSw1yPiJunAKPaj0YJv08TxuTFqc81g6af5
r9Sdt5LlSJqlX2VtdJTBHVxY5XIanGUosMiMSDg4c9Cnnw9RuzM1Zb3T1sIKI7TSxW7eC7j/5Jzv
WBGIBOQxcBN9cAiR7lnuTngDytxpD7xe8sCqmqjGpYjPeBBvOzn7D5MfBltVtfeR7WK9AqfzogAH
/NblKHxEqX3zGfSjvOqqLn+OpBM/AqdChmcF4qkvdP8bncL4uw5K7wAsQi4rvgf4zPW5MsPxYkhe
MyJBHiIp7hKvc57jINxyK5iUf1Z2BOiK3BFtoy9rFId8hnhfGA0AML+oN4CXmbwZ1sImmuUDNlvc
Odn4a0rVRw/Lw1xnEsP2nKVPru2WWM7a+o65ZT/sIKOQb9WKS+TPLH3tyg3PwTiiIq7t0totU1hA
MKxYY+7PQyMLH2mg17INHtkFjCNIOtO2qECsUp3TKHnz4YkIsIQJiEEAeXieUueJRwM5Ym2nwcp3
3UMacWLUfc1H6mfv0qEfY+jnyB1sMATwOZpO0wQFuupzS/A+BWm0lXTlV3zb1l2dE4+g22YzWebw
wVNvbGYqtMek7NOtDlCcKEAoROuEA7FElB+i0/bHyM7g4Fow6VkAwXLyWJk/RkaqHlkVDU8OM/pj
3IYI7rEnb9w6xfHi2CVKSiSI8rVklXBIsuDNJMbs5IWBfW7KnrzINFJfTD+Yxypwb8ADFK8/wufB
UZ8lDm7grHE+Fxe/t0EMpc2xFLyzIFzt9HY0orm9oMJxd1FcTumujfGtFxibwa5jU+MpY13VzvUj
T0v4Q+vS4A+nlXXbdK5mnGfDYnSht7l0Pll3CGbpHQVhNavUsN2D4cJMrqxEX1wQX/EL+Gp1MucI
f43fOPu0itptG0j8Ylo310L0Doh/1i3TJq7NQpxSL1XY4ZH1kCKVpNCimDix/9n00jTG01yj3Nix
IUEG7oKZzmSC0llAM+p3esbL/SMxmWbjFjTGeNjrIhb6d+53WP5CgbppNUzkPd0DC5Uan2DtPBER
O7sbW82d4FeiqTFfoN2H/r3wCES6GC6X4kGx3AVHGOTEbEBQ0gHxkhCEHeNpsGLHv3YpqqOznVuA
tCwjw6/QpCrXP/UkbeMWLVkW3bPKHYatrm1b/5rgw5Kbh/bNyN9mowbzvhJ+UCB4YsaZmAscGTiq
+ggqU6S/lTEY4ZalL3vYjNQ54rrcU+fUMxEeFWMNu4cu5sL0vynkOBMHhPI6Zrj8yDxmRguNtPCc
gVy8MXnnD8pvG3WcQuj9Gy1Qz4xBBf69zj2AyajeIZAFm860w0eN+LdwB2aK6HAckV4SVuW/mSUB
Y3Qn68MxnMxjeCbddANVavxiQjF9ztUgThq79UcvLO2dhpxEr7tyotnaFUaf2KexrHnmptaRn1Ws
jHVVYkzwUEaxsgk1Ys4whZycO8P021W0S6NthxzXE2iOVQs71N8iooF7XssasWIHbGaBHZXxVzmz
fjqmukCeknK//bZMOR8NqpFDYGv+3gBAYLYHg71c7MGI8GsjPRmMe9+j59u5ngunxwebQtwdvWyo
Dk5WNP2tnRntAsbsYyF3I7NeRN7gRDLnFfjADJ7O1k6VfqIEVYzY2IK6U/9qQEOxG8a0aDmJkOhV
QpXoZBIbmx4DqbdQMoz0p9Z52x3oJeGx7Hxfdw82UVoWEbGt6aDgRzUSsQBQXYhGbuupuNxP0Zi9
eo1s/Y2uQEZtPC8cbhhwD63Bfz2vcO9YjV67YfTOWqH/UZSzl0DUgd6wAJZdMW1gcrB23paTnUev
HJVZ+tq2tGKmabfZIRgn6HSaJpLwnZ5ATYps8vgQbWRlxA1qwMuHGeITwXibDFmTPqEosjS+gSrs
jbt/W3TJ/x/E2f/j2AUWtIH/t0QbDNJHrP+LQHv5B/4UaNv+HzZTWOfPjPVvrfWf+mzb/cNBXoBA
2zcDx4NQ8B/6bMsETmA5LtgC03OFJ/Cg/l9ugf+HA9zS8T0uNB9Epf+vCLSFhXD8Lx58z3IDKDqe
a5q+F8BJ+P7rf3HSTsvmJW8kJoKBNQDlY8k0H4nhaGMQ7AQCvFVTGjglQqfgSud2YbxuVGZNflrY
mAJZJ3vqNcObcgLvj9QQna4KT7KcOraEgNPyNTs1vGp5rNjlOZ1iEtMkkLo5j11mQbIt2uIQW+X4
q4mSCasOuB18FykrgE2me85wE+otpZ4v7qmuowc/ZlXMGbtg7AK7gj/kd50vmR5kbrWqKu5ww4TH
uLa8vsI66dXFkWHEiGuc3e3VCH3XPxTcP5cmzpfRjI3AYmNT4N/l0puLI6EZHg5AtisLg71EnOoX
UC6JS41vzVnfzOSk3oANMa5Q3Vwwl1T4tKDhFP9ATOtgB2qmZVziWXKkVIjv1BiELyzOzWJNZEP4
UmimUGvuA3t6mMPRRXqOfucx5CToPoMuYZOVEXnlnVQxGM7JF3BmdpnbuO12mlkq1FMZ4/vxQpsS
WEEavokICPtOa5Zg/U009zcM1WYQDxFldu+KgOhRYpABrylL3RcqYA9NOawPFUC78E43NaS+ASHR
yYoogA6JVQJpr+vC/skIQdwSzOywDSSCZ8XCJ7ljt8PSJOdb3sRu7D6GQmQXCqkeP+zISHQT9w3Y
v4rd2I7IguqXSjWcqEJ69psTyeHAhh6Ni5yqG8eaPmwX4xNTIRYPFsfZ2rFPZEhxeqZsGUH3ESyd
RBawRbMzHUJRJZlZZNqhNzNFvBXTeKsz6pNVN8wuMT5tkwWrBNJAM/hIAsa0jYN9Uo7NPzOg/83e
wOvjOo6kieIuwTYh/oaysEsV8JjMy2Y6jncgct29NMFVgpgyyfVKfXTpQDr5mZgl9mI1tpgyi6Jw
D85gVecCBNx95ZU2kpdKXcNCFM/Q/lKm0rT1fzmT/gFvw8bV8bdXnc/K3tVzHembQv7Npm/rKTRT
hNKbyKyRhYHpRyUSxq3v82snuN8SRrYdBCC2ege8AO+wec3xbFUyDbZW3aKSh+HM9LC152UNp4bf
rnaj38GIbrEyaCNg99qPUqVZjuKuEVA6kqQ8KwltrVDFbzfxr9bglQSoMfYoFKFI6HKI8ojwr3wF
k5PcV9Ws3/M+YFMuwQnRA4YsAtetEuFL7hjG1xSF5T2b8OwmR2eHta62KvKwWv4V66wh4ng1hiTa
gZqCTaaMTOfr//5rFP4/+Bpd0+PoRADFIHP56385MRNBlTkoPItJGjsPJXnnb13tPqcqlocpyjQp
gDj1i0YRDslGhMwd7X1kZtfeeQYBkG4f6+dQKGOTEq119pWhdl6NcoKYt/6f/OT/4KMyWxbS4XS3
LMdanoi/fNSgJ8DXNYqOLkh2r4pfYzskFQQkIiD2hCnWO5P7iR9eMvD4J1/TP3gzXN8VNG24jGw7
+NvXBHJX+fnU8rSNYFOBI/pgwRry6cjUe/INYjethWXbw2JFbwRmvSsxKTO02+XlPG/hSXyFaGku
NjHirN19ecKGkV7/+08pFxDGfyJoluvP55bly/ERS0EX+ts74SfFyDhXdZvMT7hSmgyyY9SGj1XX
cX/MU5us2aayj5injmRSF3hg2FvzuvbStyBqBwpCF+WCzdGzWEhuGpL+toJZ+gG3yoTaNOv2EZk2
94LxXLT6/vT/UsH1P62UAm34l59o86E//tdXoWM93XzkX//7354+kjiNCdAo/lpOff9Df5ZTnvMH
it2A8Z3PY4WpjWf6z3rK9f6wLIv7gyfeMn0wO/9RT+FqMxEP+4EnkZXheOMz/J96ynL/4AEVgv8z
CGxgUe6/Uk8tf5i/PE88TTafIHAsm1GP5ZPC+l/fuP+k0hW5zTDMY+15tBdeXL2Q4zSjKHrHhSfH
toERbwpjzl9oc+TkMVpQrnxGhTtuEYYm4Pvy6th+o+oqvWDrsioe33gOk1f+nuHWY0ZwmBfSXbIw
76IBKo2wsMsEk9BsuIdmay1svL/8Hv/gGpFQ9f/+h/Sw9AnMSRLrnmn7f6PLhLJGcJOMYg9gPT2I
uK2e+XK97jx6YSh2oTlD1XY8B2lK6AJMxNxynlzUaBQG2a+28REBsVu87/x52EO/9V4CMJyPDIPh
ILHowbamHOXvbBlH9wpVxIHVRn/vpwGmNLihcIyUthVpjDOoIqKw3Z9hCDQxyTCQrSMyJbDxMDkN
C74QvP9hrpqfrj0CSCRxbiek7X+MmQTBZOiBxTKz5hzKu+PoTTfmQ3LiTl/NtM2QHkRefI22v0zz
sBscdZQLGFFDBJewlcDRbb1UyKycLhVJkVdhYFhhpodtOU9ldYusD88xYRb1r2CYq0fCRix702Fp
/1WmRfBWJ1FB8MWEGawVxD/bLFrgvgBJhFaFY1dsKtvxno2hb9/sbAAwlLI3a9lvJm1OYiBRPjiv
kDIPSQ53BrHYupnolEkUGZa0kty/+iWSMeI8ki2GxeAQMUHZIF3DeI0X4pCWaXI3+Wm5DwEK7nJ4
YL+pro1tgTjlxmfkwUY0kuxiOk9epbYI0DDFeBVBWD1lXmywuTabQxqm6R27F5gibY8woOxJfxmG
8Qe5m5kJPAw9EMPy7G0OI3GezM6+9n0EtxiE4AsaYbGznD561gjfNhVOH2iX3GmQcBJzh8jAR0DQ
VPUnBYpzG9oN6uKZDM7KiCow+aqMWLx0dkmEUXNCBy9vqq6l/87CceN33DIxW9sPgEgbaIs3gdkA
8QOjgaYINaM1tkfXN+t7XUnrthAESS8SfwDw0ScnEd4VDwx8PS/pmoWpz4WR2zsFufuYFJl4oe/D
0w/cdV8ib1snRMK+p7b27luPTMQ8RktCkD3CpGpGFQJhe+rWaWzrDaaZ/jJjaexORWlOP7zvAnmG
HrqKdQCY13L0vLUsdEd5EXESzKCUbflLWyTfNVGFZ99pftbcdis3n8jOsCpvbffIp4Ux3Tmu4X9Z
vr4yzlhr+rgtW8Nd7YTG1mkjTDpMRKuZryysu2WVL9CrjIVzxsm1FZHb7BVNnI7EQ9XaBCTkMwww
+9iN4bYqq+6SBFzbRY7PMzJWQSohs091/zpIcQoD+avJyPG2zOjLEI91ZdzMHqIMgm9WU6/uxyx+
KfX01LjN6ZuqGKnHNM4fJPurhOQwDA4bbuO928VsKJhchwAIiAEEVkL0BxoUj3OteSqK5sNIhpfG
gxdGZA59nOus0ggdX/iMA3fjpP1PZdlPKpXv8ISZJLLIuTWaAEuoo627Viafk2LnwZxnvKk0gZeT
e1pCXUQriHXj0m+grdOSZLZxqiyB95CgtHpumzVwyycU6cwaC6J/Ch7CDuu+XSH1jsmwNZLmCRfk
BZzoyjLHrRqIpJidg1kPqyYWK75UNDWN0hbaQutX5pKCZFSuvnaWUseszNMD4/snOw2dUzM61UGr
pP5lKWJfkjxCZSscPHiQd3T5ZiTK/yLrwDi4DUFew/A0OLG9BWFbPgr4/bLIolc54gUikXGNlRx9
vzr1kMft5HUotd67otuWGDVg/bmrDHTwXL1jDbVQDmF9SGHNyvohyQnK0AHHu3ZvJmZJ2xmi8MrJ
n9GTPyn/RsXqKbFYkuVp8YkLEK0dk79VJWFawUWytQCd1w1YTBzAEvk+NkENUMmzII9PWS83nTLf
59Ik0cO8ehX2NL+/oFwhK8pFnTOB/+TH3YwUkgpk/s4cvQVX0z7oGcmu6bEbLNutJN0CjVmLc5GR
oh1f64aQdFY6TkwohReMatXV843kpBoSKBGzj2K8ZDkoQ042N36LYvdNVtXVDvit4sZ6TRAuxUFx
36n8Nm2o5DqEHAxvYSNAYzGN4JIYYGtyxASrGr9uGuE5MUmDQ514y0uN9qpaxTBloZZgLI8DlP/Z
sCoJ8Vz5AGBblHlbVk23vd8u6ImKGWR/qYzuRzUUaJ2ctQ6jD6SXyIhHWB0qYDVnxufZZ4pYBy0N
p3MVRKnxuLoPEaruLKxuCnp/5ggvuJ8uYjBIH0RipfL+Hhowt1q5mMoWVAMagqgEZxwN0PhIk4TB
zswxIy1Abwsgytp5lmQerzPDYyA0dsEWbi8dQxSEBw0oHePrdazcZG9XX7xfsDQiaCsz/odziD1i
7URJuoX8Ky4BFv5LTWzoHufVpFelNBEllHp8mn3XOBWu/ZA5QEKC3CYWHUj5Cv/8tAlyEscg1/LQ
IE/gsTa5/Tye0UjTt85mz8+OJWakoDgR+jDtezzgq7abttr6qAaQFihuUTQHhrsOgmnJZw7Tc+wb
Vy+aDJ4XdJftYort0zp6NGKOlnZdjTPrse4hLPMXHLu3s5VbiIKz0b9Mof/sl3CO4E314MIc1zuh
7wEV7rAyAS/lymCVJ+PVty66fvFRERB4za9DtM5dTpgXq15IPtONzbZlKMSLZ3jPJKGs5z4FhmMn
P2SOtzYMVbpz0FSuPJafTDeQMA5Wy0S/uZtH9uWgDYhSd08YX4/kABw8oV8WWznPX/LRNbgCtfR3
uq0+awF9zWPXvEISXUPL7TkvK/uzL7znkkiOVeVUJItUUIygMgTaIJQPgeG61SN5ISB5YLpTVkXZ
YxfJI/kByAXiuzatHlWinpcgmBCZy+QBjlHF3Uiw9U3RPHZme8iWPEO0D1GI6UEVT4hCajTFQckD
EuzVoE6po2qur/qEgULS7DvPfOIfQcd3FpaACQDqD0CLZoSDIxMR8PGnKYWuHFZXcNGnxs73QRP8
GJP4AXkgfyxUz4lDSHGkH6wyAx8/1PZaVfG78tm/Yz5lPml4p8ibzoJVZpsPHFGaB34y8nBfmuah
VqFLdoZYV6basH3eRDkiQ1bA69ErcIOynveMEJYWDypwvmM8qnpbJ/Ul8UGR9Rxcbo3NgDjxeVUb
zZ20i5+Nqfm1bAKxo6rpNgZkd4he5ETp8ZH8kCWaKqz4D7o7v6vOrFWYvboSu60nyRONHxJoE5vY
HyoEIYuzsZRrvF1Is5ky9qbElRjX9g6XOPXxjJO3t91oX4rkeXRqtAoZCrYO3pXTbUWLINgvw3yd
SBaohh9ZTE+EPMS5WFAOjHrySb1pUe1ZYp+MrLi3FZUYKYP8u7X3HjTIDZtRbVgtMY+rArShVBWb
3o3rnUM2CVaZ6GcaVg46HA5IIeQ2qLG+Q1t/abvsPpznq7BRJbLfgUYe4pma6vBrrJyNkU/3ZTw0
WGw8Y58Zya6Y2L2OI0chSdccSWoq3nJA2afBou7m2ToLZ2pfcio2cpt9+O4QKvoG/k3lLxwA5Caz
+i2CRK2jonlJje6u8uSLjZWCLcs6jAC0YeVfk0mFhCDNzyjIGF4F3u2IZ68s4WRNoJ5XjFiuhuNC
lcurd3y75sqU5PiYzcTxkSHrTjJ4SWVugwksfcB3YXM/6/iFODJWNc6VJe7acQnf0jlnrfdKRnTN
0dZbe4WIZJPhGG3H9NmbsQBYKFXTnAdVTBoc33S1mXbW7nzIvP4V6cc6z5072QWHuB6fhxFWQALD
TTufk3uOopZ03HaywUbM57kfz7FlftWtT+4Z4UiUZGcSsn9YLdUNVqjzbIEiApZAQETdH6zWaT+I
z9x6DZ+hryU2+2Z6L+pFVZzMH3zWD3+I3uzWvKljZfIugzOSFn7crOh/+nl2jzWRxBqchMQCWZvE
Zd8GtShCnNlYfDeejE/GLMhRjqCYi0tMTjOG9z2RapeiZTxu19FT4eLjRSwIiQ45n2pYqw32dE2i
nul+ILYYwQQ1NJotUm5Xkb1prQeWb6fGczfCRdbeIQe3t27KsWM2Lgd98mSlGvFfCu7PsX4LhrAi
7y/JqLaunJ4M02VY5+k9/IGXxmoesrSmnOfI7ci16FpSqmxD74Z07PcdgQpPi1UOYyGGbb1xmUMe
hoD3epWqjj4x998CL2+PQnXpPkP5vyt7GRwLp3fva6rtbTMuvrewhJlgTmFB1owHqJiM6b1uZ+ur
0g7o0lLBFxPYuw9FiddFNfABaCGYaoMHFaMZ3iatjTveIMocMRRi65Oyg5DcFdd6M8kyAv80FkCF
qyqM72ikwNgWY03z2qo+WmfFRH5ADgfoye1zurg+o6EMkOd8EScccmaQybSiWGh+D263tBFo7Za2
XBxLAga3A2uWcefUDVz5ps8+yyEk9R4SwwGzor1N+2Q4DnruDoS4GzfEGbBnGcHkMJ4dsweGJxaG
9UVSVdaF+xYvYH8ndQ0QiWTVMAkB/l8ErYdDgUAAEBL1pSTEjai4JTAAXwjAwDmcTr5OqzcGte6G
4HuQLGbGzp/R98L98tB2eoMoDnhswsdEl/hLAsM6dGakPtnAk2AQe00Koe072SA2c2T/UUDgQZ2X
42+dKuM2X+IQJLkIqJDAoixRCRP74IbjrnE/cWOMd5QTXbBuloCFCAk7/coSuzCmMacVq7Annbpg
uQTxDHoJahhqQ3yUS3jDGOdfMzFzj/MS7MAyq8FLNEY32rKOGdw1PzbR2uD73o9tSxJ97QP2Q0xT
Xg24Jvum7nwaq7LfJ227zBSIlhgcAw1YV7p4IzHnkz2xxFCI70SKqCCcIsQGTbCEZ8GCW8Irhrnv
35Ml0KJx8n7XLCEXjl0b13kJvsBuwlUYDvqkAoGg4zsgg95+P/ZKfWTf+Rnhd5YGie7eofe99C5t
veQolsCNoIvG3TQo59gMsHx6UY0HNBvhivemfK0jAjvcVr/CV9jrcljiHInfbZZYj44Mi5/s1hez
5XfwRzgvISC2GQZrojBAX4/fKSE2eSE2vq6zXdrDsKosikZzSRdJpLekE5A44prdvGbeQD5a29fX
2kYE4dPn87HHp2QRuDZC1zsv8pt16zo3tUULV7bmasglboLvsJPUWHJPol5jMRjgjbTt/NOwjWwj
bKHewJkAPVrSU+olRyVZElXciMKe/8kHpN35tUbkQJu8pLAESx5L8x3Nol0QVOsJn/3KnshucXrP
uRnTAfEoIvV8Bxyo2Chk0etSQsEsCZT6ylEf/KBz8D+7iISYKRzCS7mkxtQEKrymS5JMOJApUy7p
MrZGg6GWxBkSKdC59oCD5+9AGn/JponoJE/hkldjIue50Ge2u2ZJsyGJo7hLpZnfekvWDYmF8FdK
b7iH19VflDfP7+mSjsPc3LlHYTihFyR01V5SdIKSZELuB6J1HJ+9T1ra7BVZ/hXcoVl8rb4DecgQ
LD6hAlFCUrNeqqAu7pwlw6doSfOpBaWckiT8iKmZngg/5JahwWvbdVBE2NdmcoFcx5a7eckKKk1S
g2hS4mPgVe4tfQbpY5kxb/IlZ8ifTflULdlDKixhuZrkEbljQPrWklGEE26JKzJF9WH07N24Ss1t
KzzAQkvCkS51uMbFFa7Z3eavKP3mM4QRC6cj6Uie1LcVcUnukpsUhHC5vCVLScYMb5outx9nr+3X
cslccgPijlbjksSEN0W/qSWdKVhympqy0M9I5uwTgCcsbexsHucl2amVqBFr36sQtOORZEA5iSfA
LwHLxTLIKdYmx7sjvbq+b4oyu2A7S99SXQEEWNaKV5SLZEwp0qZi5OjGDRtjpQ6ypv/LiEjg7V5S
qkxfRrDOGyDyw7jEWE3lkk+mv+OtSPIj6spsCv2UL/lX8XcUFoa87Lb+DshC10kLSDobZ+QSoNXR
+NG42zSi/pKwlVcEz2EfhpWegMj0liSujOqEjEk+4rpBw0caz4LA9xt06k27WCDdcaq3Xlhmp0oS
BCDQhx+tJfKLySbQm0ByKRAFJnqZ3pCipB/IERevvtbdHWsmXGkhTey1WSLFOjf5QYwW/tTUJpwG
uS0k4Vi3bzI3rF9GbLr7somnI04Z/XNM8/AXpDH5s4tN+Vj5sXFita1NktRnsHE+K06Ke8ay1a7O
4vHFC3IcDiFJ1VdGHUjB5CBQmdkdPWVcY4Qg7zow3v0sKj/aRGU/Q8EUc0ugWHPoA+hNq4ndO70e
vs0DW9PgiUBTJK4jYKa7giBkJkpeRKJn49WEIgGwoXPLhiI82kHOEWVGbUVRH0fdlh7YgrwxDvvB
mJw7lUgfdTH/evbOXXcp8BfsBo/CcaXSAD4tU2yyufooeEHP6G11ZondzFwcACypNBwYVUVEpFPk
FLW2QuyBCCCUIDF7ecaq1BxGmFfrjJDyvWwt+z3Uqfxh43Db820XJ9B3jlxXhEgyYHSn/DMSHT6q
QoS3A/iuF4MC5dZpRSSW5TjDkzL2j22ZcMiLqrKe25qx8S6o5/ipAsS0B2kBMxqnDrpbxBGrLMFv
gR10LwphH1Gvc9wDH2gea+JCt2yOSLUo1DTdAhsA6F+446/IUpJx1Vw+EnFT+ptsjLApVsVwF025
3BSDh5okytMSSHKG5n0MDGLoLZmqJ2JojKNpZt2znLRxnEZOpJXPFPXNT7rPqJ+Ckjs3YGhMlhDK
FPdiGHItEoQIfXEXRlF1MCJQDQEaySMWvXZfdwf05CMe/9JImbyHKGbdyjvb7N6h1URxc6kbIc+4
W0x+USGhiLa0EGaNMdhMGPxwgn1GXcUkuhTW1XLG5qmt6uoZ2RcTI6SI8wmYWJqTWhkbW5EyxPIx
kUAHJszjdvAw8tBY93JXDOW8b+QQrwLIdHgOHQrbOVUb5DbpM00dNF8XZBMNJj7XQlePQ2CI05jV
UjDYsJx7pmblyYJ4tu6hD52boKWh0fbSzymQuWjBeSosRpKqqr3HqAzBTKCh7J6q0nJfUReRDsif
6cUZnOKgh3GdZxNWCjLV1Ec4K8O4IpmFIOmo3JvXQ5G8kVZdbFVQN0QwsHnC0o/1iQIDn1LPGeJs
m7iTe4tB9/jSsZy/pcUQxXWSDm6jcJ5mosSqcNzlA6fOrR035a2PO9ojsaFAB+ETe4nZ0kl+Ma7K
aOULpc5x1eoXmRj+fZctGa1tVfzCd1n8zmWLJ8fuuuchR+CUZQEJ3i3J72z/yuwR7EN5GK3cO2Ji
ZAArktS4AhLIMNB3hBvbpXFsnYSsudhWt4BfrEvdAfZpzF6u0sysbpkyLbL8QH7EfiKLfaYnijxp
A61Lo75/ZiyGFUzHaHYBUVrQLUp7S3+Yo0fp1DHmVDqn1DzPPB+fbeFSGDBd2odJoB8MHSxq4Z7h
y2gbWJ44akjhIF+OlyxXxT0xZ+EF2ciwITaaXxgl4ZbZf/HJ8qDeD0g00HQtAe9GZ/DutHUXYKck
b+qSFQzrgVLdNx3TL+EM2ZNWlbm1i0Ce2AZC+IZmkm29tiifSUHEsetF6DADH+CAjalyAxkk+ukM
wDC2MuZ6EH29RX+mTmWtm1/8rhYtWaW/vEFmG4035g6lGZZvk/gVoaTceJPbXYuB7GYO0hbZo5k5
1Gp1STE1NAA6UuMuMeenIA6eGlhHD7lHzrljuBrEQwWHj76qqndR6czPmSmwqypvWCQyTt5QW2O0
bZCp+MZxhtBwMHDdkRziVw8Nl9+6bDzA0X5UvOex375zyAwXBKfz1UxC66zoay5xYc9A1izA3J5b
vaeqkW9wXt3Fo9v/zHAiPBVh+5kHEcPZUoW7ipHKRdqszlZmjbORdGJ2Spjt+7MgrfYWFogFGyY6
YP8fT3hbOub5+MTR9bX1kUH0eOcWvg36uWUCuGaOhwlUNUl+CemwZjzkd4mDrjmx8+qcmx7YxhTz
z5ZrrPplFG7/zCnEsIMWdU9rRXUl5/Mk/HJjWhEEtgLPdIYnGXm+VCxFUqvJIR9N8cHiLtpBSCSL
jmKlfDEaW3y5HoNEWbKgG8Ns2tHeDrjM5n6bTCE2uRxO39jIc+YlDY+J+2rZ5DoYVm/tplSEd/FQ
V1S+MfL5GhKAXnu4Rm66lq2DLI2FH+b+ilzzI8V58BKUzL2aEI0cqLu9kzPGo+VywYkH1Eqtei1B
SBJbEQGTLo1xYV7zYzPyRoSUzBRdfoXVPq79lyhgrBmls7ceIc14fXe0zBJm+lBch2wJTjCMh75t
rHOfMo+j/cU6Ey79eyduq7aaXouENcpI4YXVgD+2x64UAGnBV901e68Z3McR0EhlWcwqA2umE53X
pVo00PlzBNimzmb/CGzJPFJknCZrfId5s3z2TBv3UeLfZkl1MyTFlpntxSrN97AgBqA2VyOkwFEE
D8lY3CdDc51JpeersDIiGML7qGu8F2HNMLjRba4jcA0ro3GPCZUndu5hNF8pO0m8NmzGPfphcEGE
9o5h7pbMR5oN2vqs3LsDFXUGF/PXzLj5hLsW94l0G4RwCaXgz3gcYJfbUeCBI0Il3doOKcolhS8m
doiIp9Gwmk08tNXrwNG3nxW0A9Ca1msQ49mL1ExcTlAso6ZqeNC80rDcOoflJ9I3htltaoFPmJKn
dvKDgVF8CE3bHQqGG0N+1KXD9tf3c3DdCT111ja72nLY/XRoR7mUb0x6S7yzE2J0+rZuVVjyd1KN
/CHMMgRTPxvdfrBwf4lWZffoMuwbWlKGvU0wFXvhhvNNz1m4H738xIXVvyZdOa+AteF+SjWjfDrz
oxxV+GLWrti5Q8DCUNs2TUNqMnZZyY5XLPD9YSfgA5GN0rcVvKO+HA6mZFPV1E3KlwSUyB5ysU/8
ZCZhhIBbiAMczWsR4QVYVaZunkFSQhvt5/QMjHO60C2S0jQxFS1olRdS+NC9BawNP9NSMR+b6ki/
m5NTPmSEb7MqEt3amvPpzCi4MDeOU+LmBnjs8Fqo4moahiAJx2kvXNXDM+L75tKiu/lwja5lxkeV
AaBf6PazrvR4GhNXvcZl0Z5H0i/Z806xc4QAJPaFafd4BpBgROs+rlATZmaEDxItTL7uB5/7do4z
3LsmVQcDlmkQj8ze+n/n7kx29EbSLPsqjdozYBzMSAJdvfjn0WeXu3xDuFxyzrNxfPo+VGQhI5RV
EchtbTKRkVL8E2k0++695z53RZ/MHKyJk25BNhWXifhzuQ31aAX0bdgG/RG0/OY75Hs89Qka7GPm
9cnJm13n6npDitafGkvBJmR3GlsfkAxrxgkFdRhlHJxx5ICcHZwwPwUirrL1ZJv6Nkipk4nJ+McU
NTgeJQEuJWRokUCrjSIqv2TUp+76koW4x0J7D8nJpGkFePTKmn3zyobROTK4BvJjhyXNFxAD2aBF
Ymqg6meD2jK9LTEFOXgHMp/8L+Av9yQq9ynLPAZUMgppVuJceo5lHe8C0iVScbqNJzrInEKIPQQw
99Nq0vhuzuSAtNvQdGB33IDr3jY6rkeVnd3CjNGLdH2bVKyAiG4ACI3M2Kg0ttY8sfl86Imo/ny8
eHB6ItMFAnIU1sbWc4fpqZBd+axwXB4mzBQrz/f0johgcCNM0hxBdB9Z5Rsp9RdZK6YS5HJXvhT9
Y27O5UGwd3115tK6yyyCqey9+rc2AqCv08S4VEULPSwVJY1lhCfvZh3FjxgKq/vem79ZMVO7LeM+
OrjnVApnJcwps+muSVC7DFVQtM1W86EoUnVHosrduHFew1K0Xf9jiGV2JA1PU4RyKIMgz7wzamF8
ghkGfCaT6EvOKZQkoWMfw8YhMBrmdgRff45QRU119dsywnkAIK7qco4uVWN+qwgmbxBy5UWgGZzK
vi9uJsCTR6TCcBe6xbcoqB6zQJSUGHNeZLrKa9TLtdSZJZ+/syXLlxetncbLt43pfwLQnZ8SC3J6
58U/IDm1Z8MFtc8JfLp6eZzcMjX2nlDMxQN1WN39hKpzjTO8i1EAzXnsUMZWEWbKR5usnkMYLPFh
LOUcn2pOv5AAcnU/kjyaVvMMIM6yEg6WrkdInyg91Q6TJ39w+WP0qLTzpQ0LypNmO2LURDcn51HK
COL50MncdFZeqdxdb8zRzvYLxLUM3gKRfOQgqRuoUt6URzeFrwMizJ26Fxh8sZbUnD/cHJZsnNpk
6rJadiFIaIvhX2aG8sgQy7yDv1DedUnU3RANK6/JEIHa6X20feF65pEzPgoDEeR1nNXtZy7i6KUz
5AT8MZ1JrfqD4W3LLH+emXy9MI1jdFaXzgW2CAfFuaq35YArKAsZqyB2upfYzjSJGaPfVU1aEWyQ
3UdQ0zTSxF4PajAtLj0k8WMG9O80WQ2rrO/qh07OBUXMSbyptcbplxOdI+rM49PGx0dNAxu5YabU
y6v9ezuiiDD2M/uhrNLpalSFux4qr/7iDtsaS8Kaitk7FZC36DApiKqixQlL07bsXMdaZ6oHEyyB
Ey3bk+BMPtLddBMIr9XC3zhnTg94pKdhj+RVgoNhOTKH8NYC2xlPTd0WL8wWccaEYBJxOJ0LP2pu
TbeK95xs0+d5tvUt8BAaTiaRfzU55e3Dcq5fgzbyXlRsqO8ER5b9BO51jGnj2iN8hs/bzJ6bqnwe
2nwzco649YAon0TeuzedmA2+49q5Wg6dr13c1eepLY09kjwl3Vlf3jHz57Oa9mh2G8ZG4shcOfji
JmLc02ldRRt2Yca+LZ32nVi5NaPf+8F38JjuwbRrHcL66QKbk1fyKAAGAo3X/XBFxRgOvjbzjku7
GS5WaI00zbBgNKvYj+3vYEy7hZJw9fvcYd7ihC7OB2Y1lbXo5kY6SSAlbC51O6C2DBLPuULmejJN
zAKOUWx7Ymjf0nxcFlQRj99LvDp3Hcd3b2NmAmCirJJ6W0Adwf5ILJS9RzRPT70AfA739cTr2Gdg
z8DGIhgEq1SV9VuLZ2UfLFFQjAFW9JC2eg1bV21N5OLrWDiWtyHcLb/LOELHl+znAJKayU2P2WsL
QafGt98ca9ghKBtselDIHYeYD/AE1HrDM4c1twnR0b/2iJqLbfqftmpssC5TdugwvkN0z7Ms0lB/
NJ7rXIzw87qYQmSSyYPRFOUxTiwWGI0UtsOQ0mwd/AXbkrPaxfM6vNFdgwvvb/IZf0438T48SQWG
IEVFiNx3f7V3/7PdV8IAJfVPu2+89Pz++z7s/52lvZb9127trknzH5AsfvVrL3/td7+2wl9NTM3y
FL8A69ISZfvdr00JCZ5s13R9SwlEEf+f+TfH+s31fZID5NzA7TvLv+6//Nr4vy0fK/dSTvKzuuT/
/V96kcMf5T+8y+0v//v/FF1+BzZet//5H8tl+M/LlH+77Xo2OTrcnvyXubzMHy/TPmCFyCSWB7Ky
7W5w0DQi0zfX0zDI/VBH3eWv74s/X46/v54nydQqZTrev0RHLNX6oI8lXsi0xlZoaBCCnhGy+P31
6/xy//3jhTxz6T0m6+uKX4IfVoJWaHgEnDPB+fWAyNEClHZi94Z2bte8JiWw8rVyQyaXJlBX85Qt
xR8cs5hH/c2bWV7rT1+yYyqP353sIWqy+WtXJ7M5j1mVAtcp5hSijxk+EQQqzvk002r11x98+cF+
eS2PHxKLPzBGnPi//KBj43Y1uo6/7UbSfn1RizsMyNi2ez9/MdmEnIsIyhhJm/bjr1/ZXBqXf31p
rlhinMw8Sd388pUnIkqlyTN5W7nmcMlcJ7rXpmquKIaYQM1egA1lMD1SR9y3txHfM96AgFPqKJN8
Ixa6QlKV+fPfvC3rv3tbHnElCn1MAmrLJfmHCJBZFUlvOGATZFlTKpzyoCzsCdMlsRrMNyNlPDbd
fYhH8caounGvZ6Mg81UrfHNs9v/mB/qXO87hbC0cntyEV7kWlm/xD2+nyEHoSozY23Ke8ABCC6Od
MIbt7a+HfBiOJS0Q2d+85r/cdctrcq8T7+CGZ/z959dcEAzKmg1ec6z1JctC2obwxG7++pv+l0uP
xyl7TZY6Hlku1+CfXyX3y9YzQEBt3ahq7JvO7HV0TyNLV0DlNvKPEdywf+ytwq0OZQo85G8edVSW
8wp/vAJZVHyfBK9N9MV2bfOXz5kYIYeKwGx3qImKCow2hdBE/ZxFSKChYvq9JxZIqM+Sb7XZUwNI
B0pz8SfcWaugrcr3AkfXjwx4L/bPKKc3phJxB9GQwI2/ISiIPSJQNhpCDn3Oui0sld0ONHtEVNM6
0xO7Z1E/T55W99YwIQCD4bM+GfeO+tZABBArBegvfE6acekfGMda1FvimZN8Fv3UAAdzddbMByNK
2+bYN5jRNm7d0xbroIVQT06vxyWu3FwzbE6h5ynJLALOg9J3ZPFivuIpdLY1ynC0LixhD3uqFaNg
MfjWMMsQlZS6BVtffQHaHl/caeT3YcSb1/43UmCMm1eiLGw/XTeV4RZ3sEP9ZlOKdMBQ2ppa4Nm3
+p5iQ1SnT8KUzvTYN73Uhxn8dHsX1eb8mU+VVW4MmUcftSANvLMj6aApe5AaYcQx11r1xGyp+KXB
xsTTq623wXHBsBdBNL/FlkbdkTNkjB0LCcSbZqhoNnF8X7Nq5BFp1lEkX4fZQAqi6wBAXm25AKUn
1AW8KjQXeWcV46VaDRUbfg56LIarvLZj/yxieANnwOZEhTLDn5pdMlsYe2dDYCFpI7vOmRxQ6XOo
pGXs8tzqIDW7Azv2vKUUsGIqzk4NABc9tUGVYUmz4XgHMwNxjq4aX6pN/whWfAwiwXEqW+ScoFT9
Z1P6kXhoWRbBLeWyHF0MLNlyhk4b+6tlB5j45cxw/y6SohRg+5pcPjBRT6INOlUkvs0YPQ3wlQjm
j1MVg8yTLpmZawkZInb3/DwjbcdcGcNLx7c37kOps35PTx1H6tVQsjYYeBNrvzjPQ2i35mp2WYRI
VNuOrLZZq3uHVTLXVJCMAVeddjSt6V7i6nZXMgwh8Z46wYdLM1h6SrMRZX3ujUhuBE97LMuGn8jN
2PZexinDQgpCacIqLn2L3GXZVjraz7izaMOBixGcW0Qhf00/Bc2V5J7jJ5Mo/jWfpnLYdKT2seRJ
stgUdvpql+UeHusATKm58RAB0i1zEeqaY39M8aHorL4pCdBQD11E3ZGl1OCzYGEvNlOdETaxvTl7
Z+urpr1fp6RS5zHLxG1jRqXYWGZinVs1e9yhQk8/Ev7jPQ1sc1ixRTCtVy5XpS9TVBTmWRfGTDtQ
hxNjNWNPy/YsGG3/FtvEHAnpw6n7Nhbh0K5lMgbyMJulKvY9o7avvovznRNbOxp7hJoo2SIzKNJB
ToW/IQzLUWxpheCsV+pwGJd1bLgAweyDfRja9rwhUj1ReuuGULmofFE7KTPiLalbRHgNO10pojOo
wauiZjSzaqOkJ7PQScPcZiA5addMU4thQ1baa9V7Me0lGaa+lZAlmKQsFt7rTI77JmMES89tFdN0
kkXehPdWzZRk1lNtfs/ABRyHeMa4DPnGvJRz1LxBfbXtPXP5et5LWxufRtmTjlANJUA3dYjUhv+7
CYebMDRp9hoSu79kKfsDwvBuLQ6QNYOIkWIoSYLAlJSphzkg95I1Pxpl2Zas08cCxfu9zZV3SwUS
bhOMlL0LUbG0uvXAAR+kaunEXzxzxuMSkKlmIcOsUD4yC0gavo4gyM7T7NHjqk0zmS5uQj765A9D
+cSUsJEXa15gtqE2cAAWwwJvqRh6VviRqirbtePMb+MV+HwuPaGscW8oN8bHgmPQ31KDm70A/Lcm
enSa/mmqQqb3Gb09hLYdn6MnHW8VXZqW/d1naopQKYVqdyb4rplgv92/svmuCY0Xjl1sWYZNfYZs
VgSUVlAadpgd3EHH2c0jQLm0S2AGtCyWmxVkTCdFJpcNQ6S4gOltdZaBeqoq1DEfWlV0sStD/wgF
VMUHBhuUkCx85/tG+dVMXs+G7wtnSF0rb8A3nDlLWBeuTPjoVRlSMm1ogtZUq0g+DVktxbpLhgq7
kfTo1PQb7ypix52NnaXQ7ali7zPcSyNmlJbKlbE/o1NCgweWCumy7Sf7AyA1PoYu67ylnjYYyTVl
gSJY4dEm0A8VIYrJb+HX4FFbSJuotcdiFvhddVFal5L9hs+jq6TrBEdZO926LgOi8wS7K37RBvUE
l9rJjewGz0GU7sPMX5ivPg0MIOHLsC2s28wYB0q0wWtpxp8x+MmDo+3B9zdRoxOoGuCjEFF1jurW
roNxIDG59rEVehtZ68585UmBLd2xfVedSxjt+IYYdTDpb4Y46l5tiqSoQUl7snFxNVoeIxwzP+bK
aZItvns9fUxu6xa3pgoJsWkiLyCL6RWk17bpCpGfRhNq/21Fpi7YDFy2L03Fc29dD3aRH2M3ziwk
pGR4bJo5nJ51BKLkSowjMO7gqpO376lFg+lt2vGpzA15ZUaTwXqN44zkTJTH4aNvGOFn3s15fWlK
BbvfGhsd7ua+ypJTilO0/aBLq8YRDd2vfW0qFJn1iFNiuFO1094FLir5186Mg5cYR2ByyGrMmlQU
FYDxIhTqdGNTkDS94PyS8q2iySamDMOc2RrG6kGbsOro1m4CdydSEwnVTwvvFhnAswgGVSHLV+WH
mFtqbSU0+E7Za1QFzAal2bKmBAHNOmtZh8wocRt31kooLyDtg+mNiFGPgkUwo/I/4LX3z2PaF2rb
Gr53x51vfXNFEp3reUkv0Tk5fQekNt/7IHzBegZ28wgtOaEiN57rmyRQbnUOx2TMfjh9GT6A9yWr
o7ssrC7gKhWRJ+KlyOEYNr5NVsSer0vdjF0In9z8OkCQTLcKJ1rz2MpIXBNFrH4NNBNYo9lYWF+p
bsiNTWRlyt9kdooATAAjv49FjzG5lwmxnz5qv/T1FCgMSx6ZUNdOJXE2qk7xRXmiqY8SYtvilHIl
YdDcFyNxO9YCoGlNJNcSCLa5dkMBeNWgSMDb9Cx1w4YdC6NCy+01mrgXxBmNog4G75BJBHxCC+wc
a70dfcnSgl83A1r2ZHQ2+CozidJP/LUACOspL78PaBOvSaf8ei155KGI6MhU3C8hbygUicBR4zbv
ZTnhuKi0Zb7OJYLFGvZU9I2jWqWv4czurKeSZXCbexppdLWnphHnuqrJEr9wPbTe99RpZPVViNrq
juwdfQwYYHNDNqog0q1kk7dOIo941XxyXUTi5XSIMxmV72yNyhsEaCRn0gdRyyY9s/1HAMwqOtsQ
0oiOy8kXpMDyIgj2s9cHdIl1GVBwA/NVGvs8I4tQ/JBWRQQqzHHqrRKdCWsl3Tm9RF0/vBkz9vxd
PGCKMXDC5Tc+29VvRmw13a7O7TTdRdOYi02D8PZMaHykM6y1wTLa4BaRt9i/llvFCCPaukB98KtN
urtNsGBAtQvyjlVVIT/zx/PKXVXGYqXi2BX8QLshVgWv278gSLnk2epRUIwqXXLMgrbLw4SpMd3H
Tp6y/NJN8NqjZ8KeaRz7jeiX8ZWHjbNk34JsWFsRxxDKbOL+zXUSbPMCfneK9yv2MTZNrczouBt5
mtDqiUCvM7fRO1dhsd8UZULqsfbs8TtqWY6JsKQMZOd7hnVfaCdLiCfj4AdyOfXNWgYZT2WCcXSx
kN/W4aYStfshuE5akqHc5fu41q29svwMNnkWziBXLZ5mjH5L/+IELqlWvFv2sLLpzGJfWcVAndqq
de9dChSrw+RrL14Nrqlf/KKKiYYhV3Pws+MG3HXO1VQOcT9vQ2g/PzTQXYItBS2D63JMcMtauqFI
XSo9i5M2DDpHhWs7h4D7+CbSkfsJJpFPYJKApG4Bg8Mdkrywtl4ac33M0CMvHVm4cTcjXcK1K8C+
kUViqWltGhaxKtR+vEeaoGXCd8dh42mjQ+CTPdxaGktawn5umpsnkCyYw6hvHNQ11lFGjZT2MGTo
1GmtZaDc2gq3rp32296pK45Leu7JlQyUwdWzqDXWOQsA7RwL/BW9dGkYGHndPRguI95Z9UD4PV4S
S6vQTKMXpiDAhI1Rcn5doGr8pk3cO5ugbMN3G8otqFH0IBeKYdd/7WHr2esCjOy3gr5Tf8NVCtpy
mhI8rnVL3HQj5jmy95Ne+kPspqAcmOKaOvueSxUWH1SFjdlRyUbIQ1Q7kXGIEkUZSRYuAOhCIhrd
sjQp4hL8AzrWIEP8g93yb3FF/pfOsx3GMv8zyO15/vbjv6GPLH/pH/QR+zdGaK5yGViiCf0Eifxj
mi1/86kIRWg2pbD/1LbtyN8k/4CZEPPqBajDjO6/ptnub3BMJBAaReJFMD/6d+gjy4jpnwOgRXVh
ryV4qWWwzUzvl+GaxmroRTTiHfIg5nBCbm0/GvWwJ+yYbovWsp4493a/U//+NFP/4wz9z1On5UUV
H5oxPht+Ynv2LwQdm9GqmzgA/1WXq3lTQyGsNzMtt9OqNFNwcJlvZtfUtkJ2FVnUqlUfZaP5b03f
fn8Xlq0Y8JmOhdv313cxjAMkBJGQ3mRnWNKNbRGeCWdrWGuVv+UWJj+4BH+4OO5+/2b/+NFN5f/r
V+5aTNCY+0LUkuavg/YYhMZkSFgThtTDc4cVhuove3roCdHM/A64aBQt1dk5WFw2cUnwn1MkBhzX
7KAKLQ6Aj0aPg/PWN5X1wua6GugYnW31jMMmkRQlyQ44n5JFc4hkYmWPxKQ668LGEZdSPRcbm37X
G6RwKnp5knOONTp1h0RwU/90QgWmGK0NJhMiNvQza7qNO/ulcAT7xmqi6dTMGHLx29XJsch9O1sn
Pw1aXciivTzFlgeBwKUD88DCEOxHxY+0SnNrNZP6DVt1nJUnjwDjwx++EvQ9LX4yY0jlBkKwv7co
0qz87s4fFtOApnxwcamRfQ0INgT6kWFgjSkaVgrygM2IsBCfmZG3oCKKR8Ra9RiC9TwElaXXlkAW
7sHGrxI3If0xF+neraefJ9NbVc+D3ETk5s0aLkYQvBqZLbcDgey9v3j3DOylKwviIXK+8cnBn3Qq
JjeMc72V04ilvOIk7UzBg4Vzn8c++0I+osI69KPylPzwqEzYoFz34gGu+0u+2BIJlJ0BNHTJbjCA
xYHeHlnvCzbEhy7jmHLtuqK8xdlar6e8rzGfGtOPGT9US8s3TBqAoT3sjQm4a3bXjQYmdJFq6zbp
evlJhKFEpslADp/5w8PtABzPBAEwUaBMIZtDKHoC8I31I3FPEHgG9zb66U3VaYoRoCoLntTNaNIo
ouGS1g9WPA/No+SHGg9Z2offOt9o+2tdu9hx5U9nLlPNeI2XqtdbzY3mAd9eTL7zOFTdQQLwuxpj
SceDjLuxO4cdBuLAL7uHKAVNAXuE4QMIR4zH5GR0uI0s4ZPUtWLg7dFP//LCRsXoUhfuA+56ZR/c
EjbzceyT0NilTW1++KPbPWc0Ugn2l4aP/6JsPALZQy8FuY8uY49fJoulOyBYd+sM3pQA2vjpAvfy
aJYb7HRT/62rsxzTv93l2bZLa8aAFDBI2pFT3aySgZnedorK6iH96Va3VFK8uayvWB6SKjO2gQHF
fu/E0fTQKUjUgDlohH3qtZiycwVftseqnlKIU3YgjFfEv4DQuQ1aBOlsAx9p4kWKNkadlJB7O9WW
J2vJE2CgJ1pAJoe9ZZ6zsmwy8trWkSEgIze6c9P6MQ6TcNrZSAm7MlGEHyI6XJhG5Rm8GHzRuTgK
TRiZ2zcEM1GG5IWZleeYU3LbC7aeSEDXMvHXDIE85UxfycSq9jIA+HweVWpnj+OMjWiDLO89AaYe
vuglQ4I7a+S4V9BevLHZu/BFR7G0IBU0cfqVu1onTPstGb70dt03OM4MnASgij3/kKeUPgHF8WCn
J9ZEl2+UtOrRHoI+/q5txV8V+TS6Jx6RNgYAxmw51YV0kfaWy64Wi9SQb7ppxs6tct/sn4LGmj4W
K2h0bhrO1+u8zui1RfOkWayedENENvJnahyH4UwjT/QgATjJnaE8chgA9KdoJwGZfwBkBqZbCI61
fJMxfAHdTN3zlMgGNTaxukcipiE1j2YC/7Oha50495wnxZk71w4uQ8wkbctEc36AIzVkRERD9q5x
E7kUEjY9WK9UkgTczjJAWKOopPvhM+duNhw8zVumMrLfGw6Aiw314s2H6B3CwWU0+G8YE6d3twhi
76mypMJ/6vYcOqsg3VecI+/rTDftStP/4G7xb/qv7EwGcx8wdjLXo9C4naeuDSgZYn50ID5YzFhO
ENYw7rj5h0uZ5n1pugStlPCjcV2hiq4i5Y7v5FwqDeCZemYjjUm590hbkCI840mas3VnkEEqV5FD
+iEF1x+tS5vBAlwiGnawXcfU944DBUR969M2jU1NnSAhj80ejuvY3WfYgsurWdGKdW2CoMSEXxFC
R4eJ8ZVbqo1v3Wkosr1Ru/inceHFKRlMUJSrSSfOYqutOr2SSTHdpeCYbg2y1fWqJCCUHdFUfJ4W
QqXUdI5cSJtooChvY5SWXe6xFiE8aDnWA+P9KbiNEtFcaHRowjs9xcG8pdA53je8kTcW0/DWrw0C
ynFNWTH+8MhZNYTEaCk61iNFdcwweKiBoNLFa+WlYwVORNe4qxoiAbKPyyfgpKBfYMgkR3/o5E0c
FcZt3Ft9c9CZWXNdUPXb7IFveQ+6q1qSBaz3mS0ulmU2N7loqv7FTyxioxbiU7TTXtk9029l3DEF
B4ndhFrddeQCCH9HZDr3g0M8Y1MropZ7KuTgLVkGeGiOxJRLklCYOoqpbXZDaeqC7xKRBqVVg7J2
tgPhdX/vpGPTbvqKiA2O2uy7zHh8bDLMgcUeVAEtVoXjhfGxwdjR0HlYtNEJSMPE/6n79eCl1iYV
meHd1OBXH5g0xc3Z85qUAuJe23rnpE42U/euS7pDnZoet8xsmivm/5koX9F41AmwNWyPLWZdNguO
U37vRtFfvMSYxkPXDH6/mc1aXnmMD/62plDpvUrJkGymdm4NLnJzFje9joMfnYc560xryuht2tok
yKqaTtS7NFlqXNmZDz+SqQ+TC77iDFMumY1uY3XsaldTZKI8opTB43eaLFynavhR9DUzp7brP7Qr
b+lWNM50kDZbohreG2NZspfmi3bo05Q4PfHl4iOzOsptfM7/jJ1p1TT1aUCuO2B/pq2xrpEZFENE
seZ8ynNSGPAAEBeq5DKDDn/3uIVXA2fbTwuk7CkdouJYDaVzYKCkT8SucOnVQ7Ui5gA5s0g14Ymc
ogP6mZ8NP0u/hpgPSGYw7DxXdWC5a5cQ/MWJMvO7jvIaLBreA4K2PL5h3OwsfJtvzK/FcyKrh6Hx
LPTaFLkyD9g4DGb/MPvtDbtUYG5Vdgls+61c5rZZvtxxRoVAm2pgmR10vmQKy3WCnwu2jg73KAAn
aLHi0IWhu5kU3twMH+IhEjo+u9pMtoYyCKb5BrZEjxF15uW37I3KjW6TZudQy9jolG1ByzKnwpiQ
iX+tGQpAjUhP0iz2aRRWu2mq5cbLigOxtgNyxNnpIGl0zvDq2U5A3HWgarsEq+Jolnsnh6hIONW/
oiF1O4ST/sDy8Nn5ZbpnOvTWhrBJwyQ4CNfHmQ+1RpHmG82+vE2DlnrYMTrxZ4LT1DbVR2ilr2UI
1QTnkbVPp+jsSTSpqN21fn7PrhmLvSHug6ZnK2XIQ0heM14ph8dWZCYnhMEO4RphPlz4QHKCAMWb
WAO+UadgKXaEwHNXmUCtIqodrvyCAYFHM3mIqDQpUHwl8RqI+VedWESK4+ZmjCJnY5DWWaty9reJ
NA/znBT3PhpdRFQ0qs5OFIqPvGz8w1xU1qc118k7Crh3zaR+pyYUS2plmueRm2Pn+0V6IrFNCMAo
Nz0S6suYuKgJA+MSo+/fe7sMn1F8H0M1iQfSH+sRiXffOf4mNJeF2CyvEeWOPI5WEtqLTQl3Ui5x
cj/8MSQQJhprX9d2H2+6aq72OhluLK4e+jTFjdDDtyCnStUzYRCSHQeY8F56w23j4KGoxmOAGZRp
kZ9effHdQyZpTalWuREdKpNgYaN4zvmuf8JOnq5dJ79RCh5w65kvbGTI4mcUIG6LfFSvmtBLgsV4
u0BdZEUjkqKhcNsBOuYpBI+i4yqf9NkGE7tmOm2v7Cy3Hxzqa86W59zTlf2AxN/t89lSN+RMPCJr
yCaDmtyd59VnLtHuSTXpBU8MpvagoBvWwGKWXAvbybd+WqFgitxeoRBMxxZcxBEokr21+/Ahw4Dc
6Z5q8nnYCd/MeRynNQOfLBxOjk9aznEeDGva041bHFqokWdhMzeccFq/ekMfPoV2o9hG+tnrVLjW
TeRSm7QdJte5oQAaEF7VROhSyrwH8JVujWA06TElNBInoCQ9Aih7Y57s74wJ4y95zNYKAcO7kLsI
NoYv0l0wD18yYHLbyq+qE4YMaO0JF6gddPcVyb/TEM2Q8gzvIDBhfIUvgie3YSxQuaW7LXpX71Bm
T06dcqC0IZ4PjPbO5LqanXT0XQNx7LOcovx9rsTjVA/OU2fzrCMTQlcIS/8midRT40KF7+lwZwmj
aA5LA62kQo/EXOJyM6XBF7yn51qA6KYs0ZVMNilh4XZkUIANSX0NLUVtJav32fZyjmMV3BT8EvE1
75p4x6h/P/DDrMVAwKOMbPodVLfBP1zjZKf54qeKjtfZvMXyxDpfEjUkgRbsY3/pvOicGP3MtDE2
T3NxMiekde4Lo393/VDfJyHRDGpYEqLWOlg5thGenSmpd3pM4BEZ8UZOo/EUcDfT+NcV8pvrjvc+
kMh3jAtzxHGzC73kZogwj69jdsH9Bhvc0VTiVJrwIKGh6+PoC7FGIpEvLj/ytXeNZF26urhG2L4A
+LsebBY7zHfmRMCp9hTMS7g9T0WSXcCUUXKYZsW6MVMH1wNbgXkO0oemU8WJ/tgNbmUPdY5Bxqpn
lnBr27065GKC1yE5H+RGUJyjCGWyHvUnyG92K6hrW7Jc5PUjPRBTQxBJ67i95rH6AH5FvU0pjq52
DoWw93OV7MaMY+Kq6ht/G/hzdYplaZ2ygou1HaFObERR5yPjBZs59NDjtnqMsEG3wHGg0I93WJU9
u6U9LgCJuRoFZgiao4jAk3bHjOBMew5rzdRuzLBRxlY0rYWC32LMrg12hhI2rQ5QmvAzYygDgjVT
XdRm2yGzAM55w1TV34jRdRDwJyOTToihXEdq6xizqrydsBkp8iRvS7ILu0SHzPY/zIG6lTunrZ/p
LW37bWzFkkFxMvOnvOsgRIeHkxl406HLmWxESRe3DLJ9EZe9+4oeZ+XNe9pBxikOY+W2Sh/9rGs8
dkcx/U35rlI4pMf9PEsTG0WvbJA/q7pDdJiZdbdhnJ2Q/miz6TY5lLW5wkGkR9ugTm6RtRPET7Ur
zax8C9sqgBYKdcOO0AVIGzbeDvXK3NR0A6xbJ8QKT+2kn8Mo7agW9PFmPDZ10gP5wYO7dWKDsCNV
q0zg4QpIv/wsq74i8MR32rr1M3LGFiAqUHg4nU1nnBIyOdtkga05NZpMP9Mw5Jek6WrWADg7wv6K
IYYe1JFLs0YOxslBtL6xs4VAb/bwWDsbwBsI8NdctvmJW5Ga4AjlP7bh2wwLV8PskG2Jf6h1HiqP
nK3A4jRIAz6XVudmdmL8XbXgfsKwuh4zniNa6fu4a20+TjtWL96c0E8Q6AaWWjs6ahtUNQcnomjJ
rV9M6VfTCBIojmTCasct621TGwpRf8SssBGWyfUa4lX5/+yd2XLbWNalX6Xiv25kYx4u+oYACYIU
KVKiJVk3CMtKYZ5nPH1/ULrStn7L6sqIvuiIjqiqLNtpkQSBc87ee61vpY5AD5O8zUClPTEtJDJo
VQYuTFqQHCQkq0R4ErLJahFGEqck7ew+jJBIOehFwp3MV+swiQtW8IqB7hlD+klkCkUYbD1eVc2g
O+k8HUewUV7b1X9WmU4esYxQh1gmNUMlxPBhHULf8JS8GdaoUwnBmIv5rM6Dvy2aOrjO/br9JISi
LdQp/OV0Do+JRMmx4qz6Anc2SFbNIDdXRGVJUBCEmyhCFyNI4FgblqHNkIaHAR/Cpibco5ZEgtjx
FrpWz7l2VRBy6kSdRnNLKAbjhjpXY4AnKHYAMfK2Ukb9C/N66l2ixb2m1xf+3mIfxG+4ayL5vlSs
0pM6JnQ0Zj/p2XyYNHRNy4CmdsW4OisD7iYNA9OVOPcvTGxyGztm4bWGWq2ZMTWeqk7bOJfGczEE
ph3xqF/DntC9KLFk6vFyQnxYFBTahqII+IaJ+3EGuhon3I6AChnnQAzVEQygxq22QpaT56yKBsg/
g+mmavgXDoqxR+wWN70sFKeql28AnS8J70l2BnZtAA7zx12KqQ/xYBEBsiWd2RECPdtAEw4gOjB2
NF+lO4LQBwE9z9A4QL2BhYy+g+yVUjXdVLWGaa2ilHYHwo6vgqQR1lkQa7elnM5YKUlityNQeTmn
5AGgct1/FjWjvJsT/ooWW0u20quSSBuSQyEY2inrOAzXVl/dIgitVwMWMGJI4VTS4pAIdKVH50C4
hAUaYp2PF7Q26aDrkpyB2mrbp05UifaifbvFEktlIGSzo40+gCrqw+eY+mIfd0HudKIWuq1I/aFK
8OG61k83gjWz+CdTd0+5vqijwr+0UqADEU5J4AREcnMXQRXWVMaktJfXvlE2x4n6+sri/V9obIxr
jfL+sdVpU4ImHe+0PLGCVdLBkhRgrOD4I1oV3EO1Ftpw3Er0pvtBglOMtMS3LQRYd5OIOTTlOV43
Kf5SaEiq25CUAr+HqJUWEwEMSypfJYmkZ3muX4LGzLb0j3PNgbvY3yK4uZnEAC/MnBC1Ohkd6ciz
Ai5tSeXQEeTlw8JengLQ1wAS4lh9YAQBLn4GG1lPqrqB/9ZximMHNiPfcEFyyVdZ085bfzRNB0oH
sp0Zz02N/n+Toda8HgMFE5qZSi5dO+uOHNLoaNTan3g78xNwjtQ1dIljSDhGX0tkPZtUEeojeewL
W7eZ10ZeEmXTisFWZnByHvz2YYxrF84SYkXOdJoZ7ABFTiuR+b/j57XHvZXfaE2ae92rAk/CnoQW
ekB0Ss3jU/WUC9TVbKubdkl0rysDQjz51NsmyZBDze3nTK5Hz8rM8IqGKciWMlQ85vflSex80hkq
C6ZSSBTDRsDZBduVoGwt5BQ4JAbYQbOrlScCBASXLJIgXBWFsuQKI9R+pg81f00STd/VRi/hZseG
L01ojJuwIeFB14VrLBK9hxc2OYr0rjI2+Da80APINzKzB3sOS7hmdXeVSVm2p+mIXjRTt8gPTZo/
YAwQa9vmEELuEyavrZrxFPtRuM0nP7g3X8WPNWnsoV3OUtmvRqwFZ8RbC3QZ+gnN/T5yx6rxMtbR
apRvh8EAVxnXn7qgMgCRc3UGAGVTJ3bbpKvcOs+ZSqjaGc0kd3SozZVid6nYHIhOKZ8qGeMDgjgJ
FQxCzSbZ6KT4bPjr4iPtA/Sb06uWk0NIuaXrD62E6NnaFnD82xNndWmP4FTZYTLOA097VYUmRJnP
CG0Q14BK52Axfek0iz1LXBz4lgbWGFb0Ou3G+z7OKMPHKzogjc0gkvTmPC6vCkVL11i4UKE0Ggfh
SSnoR74qU8OCY/DGsEJUsGT8uYlcSXYj+Cmne/FJDsgy9q3W+HNSsoa9uBgdOpr5Ecm1fPGRz+4g
glM7xQoUpqEStLPfvAKugW9XtNkAyPUFRzjOAnaa9TUeXR5MrQwXAXM83VIfl9w2s3QutLFdN4bA
BhwVvuKimkl5k2ob36jCSKBxEA3WoWvjdgteCgGONTDkGiVapKmoFqdRSIt7if1tJeNqX4TYNYd0
UpjWWdMH61bCdIQAMbzQfOmISkBqNwgKxu6JAqxB63jvw4c8MGKydlMqyzdTLmo3S7sIMGuq7TDs
VrvpVVcMcaXbGhFoXag46rlnV7sUfG7A6XWcbDmulo5VAhRLh3i8kS35sdHz5DPuHcTKw6twmegS
LktWT9Lj/KpqDiPEIiveEcVKq02PbV/P9xK5RlhaSqnh0FhnXycdvNTcmyb3B8WpiXqd1lujbKmw
YfIERaTuOoUwF6lMQf1Kan+VkD50DwqyAwUMWgDJNzk0epz0l7YzCteKSV5BFsTzQz8GLtOAIDMR
iBlYTX+ptrH8T8EX1C+HgrBbQZhQY+Wv6m6kTDSYViHbEx+9UNSypdlZdLMbvarDxVeleEYr0Ldr
CuWXbmwpbuD1xTTeTNFs96Noqv0G4nlCNuksC9I+I4h5FXcVEkvrVYfOhE3PkdJHWb7upLq8pQkP
otXqkKui+N8EtWLEG70wUmjpVf6olNglVuy/CxBVqeTrKkHTPrD+OLpJnioZafKRTi3Hf5Q19Ndf
hfHVopEfhJrEcAYxMiLiWIIqIxr9LuBM0/oFvLq2HNs/Tfy74g2aWXq6VTZf6gS+CIhzGusyirpB
FV2rqG57MWpXqY4hYQqPMfr2srduSEVYk3mB8HPOL1G9QH6/zPjBDu1ApDQOCm3lc4c77ajuWRtt
VJ7JrsXRrZEwj8aW9i+TX9ekGUpbL94BftBXQepfTTHzaD3QqHm7PR94paEjc3S8UbVcTZtYnAqg
MENrd0Vjm/oy2ikImIqhAUKbsYlqpgkTHoOSOO6RDLixG5Vt38k348gwrKr1kOp6tsOm1ld6E3/O
aFs5ic5WEWkKfgLmkXQqtmD71kEW7oW+7DaIYPlz/muV9LgZLnvyknEhSG4UYocbhGoxuPjDWsEs
dWtQBa7jcLwWBazThH/aFs+I0ycIX4fyCMT+2PvGkkDXvFh5fpqpJGxcJ/EZkZRd950na/Eh7TXT
maKKtnloE5CbgIAUjVMwmHsp7WDIySWCqvRJMc1rbYJe1OtHP80qB3LnC0mjCPCIvbkhJSE4Z5N4
KLPxaxrUg12ykoJeBfehGG5WdvO6AojlmNgAdpDYsvVMj2xFniQ4HdC44CLwnFC5IyVKQwOhXBce
AiuEm1kp04ow+dJR/CrdZB3c6xlRNJnQSCgC5eus0XcHXZXk8TkjKXkFlpcrwoR6FXGghw8uZrZc
4I7Osuae67Ml6wFpp3KvWGEJ00CtjH3NEuJy4vPZUxg9wbKNDuZQD/c8CNbKIiE+RR7NHTrjUsZD
r2N+typNtWG6jzyK4JR4lCflmvqVeDEYOHQa6dFifMGpjQnGSCTxqHKwoeErWYgoixh9RY5XQer8
L0KZwbCjP7Fi6P0IqE95WdYvuxOz5KvP+KXeJQSZUU9Bmiug6CGEPvhMxUbaijSmvFodKOyGStbV
ayOdCo5vdRTe4qSyJg53nZ5hYrJYvHZAraLgigER4YiB1osvHevp6n98d0aH2ITSz7Kc9xtfq9ry
4ffaFPlnpx2KGNNaQiU1+p5YaTE//+xHw1ln1QQnBlultcJzSlbezSBVFE8i5cTojGYuGsC5e654
PdHsJfCFqYqdtZb/Oe8K5OFKrgq2L6Sp4Y4qLdwbZItEzyDJQAuPj1RM17XSj+TKoLQEQGLlIJn9
cKyuFD3nh0wqfaVO6dGLQC2S1iXf/jc/4f+Xqv2XBOiL7+x9sdp105Ij/a+lVO/Kf/3Pf61JGira
7l9ek37Jn3+Mz/r2o/6SsGE8/sOkipS0xV+GaIkb5y8Jm0Qi6RKbpeuaxsOiLnbovKjb8H/91yJh
0zQKJLRt6mKv/R5Iqqp/qNzujNwVS3u90/4TCZtuvklkQ8+koCjj1hUJdVNledGb/eAQLacsrwsh
1T/VmvSMnQSbH604EkNDqtDZkvEPxS8hggWObMZxlrJ544fZVSvSy42k/tCFk/o8gBFnnDtbKYwu
mWpFrs5Ng0kqm8zRM9D43/gLSo/ySrsW4wwqKY3AlTpnV02fhCsGdY0zd1OwDsiM2Hez/zUVlbNR
4kbL8uohC6WEOmBRM4nB8yRRlY/EikJtKm+zKfCorT9LvUKcoRptmXTTcs/7zAYHhfsiU85BGj91
RfroM20j54RUb3EwL3UBV1KSBKqplGm8nzJsL0T8sNYUP9JJvpOr4JMcZo8FCLIl68ADY/ollAxP
7dKXzi8Q/YnqkfikjQxDy+M0XUOwbO4JCAUYWJfSQ1YlT5FkXmCwblnpBMTtvPjYsN2QcSN2hrBW
SCpbxXm4D7sGI6MKY8KvatGRYhPukwRBVWzp2nUh7y6WOLXhR7zzF9tumvmXTk85GpKDCTeLi1Xl
6Qubm+i0lngncq50px6Mr0RC2Zoiol0PavxsCM1yWOZzi0gDrn2kgrZvDLAttPzUzNSGqGWJWsmK
8DlARUnjLO+2at/4j0Op+Q+o5sJNJ/bdKe3T8NSnpeoEBUFSUgm+dIRdaDFyt+lfqTurnWvPwgoP
qjAp10j+NDuOeH3Q++WTrkEk6krugMgAtK/OKajXmTG5LkbPQqqeLUPYSQCWSf1mYReK8CUXwhcG
qi9ICQhlIG2lmBhCJ0tjMzCobKK68z1c+MI26oVxzW0S2a0ViNtgKG8M5nWrppS07TRzCOnq2OKu
VTnQj3x8ngUkgn1/aFPSXnHfYfiUQcAG8nTXm6Hq9ijkwV5SvsTtlOxY0pNN3kTKfUpbbxWE3GCB
37izONyxjk+20fShQzl1blRfI5VDU9xA1I9shigWSrX6mgtIwkuzjgl2UM9hR0NWNKRzUsTPlAx3
ccX7xlA2H8pBGD9lHaFCbctdFHRTDSksvzBmk9ddKkRbg+zLVRmBdKmVc4IsjvHCwLeoKpxQLeA0
qzzwL34VPwlzeZt3fPtFzDVIIH6TtsU1z8sGHYyknQUOcSjpGargSFmsVCdx6EkFSq+kSCocZIAl
pTFPEiMlDYoeNzu9EA6bo+aqMhT/uODW1fBqOIR9B1d0FDwrF7m5i/xUAcs5s90facZB3ZzKBwFM
3kroMWMphbYt2uKWWBlhO87FY9XMd6hpSawQ5TuYt+EKAQv+4swkM6XNr4hvVzfweCO3jHJuOxWf
LUA6nggQkBfk7gbYLNG/gENrnBgnBK1aon6hoUQqn70Wu0Ngpldzyfslaf3SyOWp6Lmf2N+P1cxn
EuEfrcKQqrwZxHkrBe3gwKHubXClL0xyDlVaNA5q2wwXq0weGWU8WicClVF4+o+v61+Bh3ClEi+8
pg0E4F3kLkr9+U7QJ9kWqSnWWBgbW6/C0pYkvuMqHS2SdnlU4NM9NbJ6FgWNtrRJn54QMJWKj+m8
GGmsuabC7AQ78UqpiF/J6BtCwpRG7qieQLwVTWUdlRV/HhRt6s2tSVKexeJhVPVDLtUPSD8BUHUs
+RjTTWec8lujBvOojGpzkyxfJEL5DSo1eS1Ememwpt5R8NHFbMwLGUzYPHgzxKvXD13ITlH6X1Q9
fMm0ofaKtCFPh/bW+vVnQ/ZLkONrXt8ZFz+ZgzWikcRJ5uRp6lPRaYqscRrIeyvMv+UmHHKMk4Pi
Qha+86P4RW6gVs2+KO2sfjhALS/sgTKDdhJysCIk9HFKrsgSgARrKUerGQ4KVpf1XLMtmWr8SOz8
Q91l8q41mSCJwnxXNjqWy54bUdbMyVaGDt1MrpMvTRoCqTGb2BBA6jbxXB8s3MibSIQoNPRyZI+9
eQTCe+4HnjsxKG+JJnushPhTXGFRCELuBY6EnJA7vlqV2NwV7vKIOGoGelhpjxKwyC2ay/ZWSUpj
LbcxNkqB71JmOxi75iGthmQ3SPFzKTEEr7pWtodOmOxBl5VdigpqG8jquOZgKmFlltFADggh21k9
D0piuRp+cw9+wjroc1ocTcl36+sXRNvZipk011jgfmna8GVG+Esy3WnUkseRt2VPAf9yrEVPwcRf
DeT8Kq6mO6HVj31RVW4s98Y2Mhn8KipfaBvUD0AKLUbYXInWFP60UGs4GCi83EofuQ8eyMHgPlCN
i5VZX30hfBZNY1zL8szqHQ0o3KbZv/HH/JQm012QljCvJgpdGp4HBUbeSmtQg1m68Cc7DcGvRfQC
hr3dVBntuzTLHpn37CZYrTZdi2chWC49eAH01iHFUi4Lq2FsHtDTxqso4D1KXOZ+8i1PMKa7kXKO
LkRfgKvIqCITSq1cCva6GAqXYULJX6s1b0FLnkFYv0xjsGGE8Zx0rDJlEXZboUyL7VQyksMrAqd6
YK/Dj8mUWMWxq4qzvK6YKvF88sWyYS3ikEF1sgIYIpE7L1bE01YLfHfSwB4YUVdTPEVPYAN3mcbj
bGXCpdNYyhH/mKtZWy4I2s5VF3Pv49hcMNrYuQdWg3wyTSyJS4BLvVzBsEdL0gaU7bJY0JpQNX86
1L2k3kkooTAes+hqQwkwXy2iJ01hF2iF9FSilHBEwuZrhY9uxUwCFGG8w2MGNAA9BEAGWnpy4l+Y
tZzbCJOtNUPvYtQS0SY2FLcmNfMYtCQe1WkYXqdWPu6WldLumvEuwvP3pe4Z/iHFeljOd02EKT+C
6OrGs4TXnrOVbSLqpspkyZFpM22MiEY9HqDMZqABcZCD4FpOyUDPiPeYFvV7XzzCkOw2nJvdFvjj
us+D5yhpuP1YrpKE1V9Ek76uAk6OhAgWW23S64NYGPBtq1pek+fSuILCChn3/I9ccmsyP03B87J2
C33dHyHgAr7WxLMYGxslkEnUMXhqkItBrfYnuxvKUz/w/iYRZjQo6gTjU89m0LBGRiGXW1Sipzpj
2UkzNt6x1YAkTPxNs2U5Q1TWkPce3vaC3G2mmhsVxDeZBsv+oivBM+S6x2DADNcvR+wQddgBMzXp
DDqRQuAzIpp42eCEvnnBmsJxWs8ZjM4SVEVkL2hi5yc0vnTWlEl4CpD9OGqJxrMReNAx2o/e62II
Gdtcg0naZaHG1K4f1gyLJptDzx36xXY7jHJDAIOSrKM+YdvVUmuDBlGzZZVciiBnf1sWlmDg+ydh
ZVpmBRdm7IxgFxt/FemqE8kjBv+anSiORy4jqS07EWCY+1qj/V8oWN91YC2v9bUo6SwEYQvu6ttr
L1nKP/1i/ZqrfO7+rKebP0nWav9Nxlr+zf/TP/yWzoxbn3Tmr0WXt8tPI67qp4Bmsi8lCrn3i9Xb
sv4CM/dbcdr8WJ1++7vfqlNJ/0M1FFMUde2V40T59606laQ/LCpZfSEsLUnN33Fh/AlhxOjkWQJM
5qoa5JtvBiv9D0XGrmWRqiuCyCPX9j+pTt9wtYTF+6XCdlLeoHXqcFB62hmGp9S7RsvxhOtORhBR
Lkkuib+2WhZgFK47NIQ/XKVfWIx+7uJ8f0H15yqYIDdACvgZvVlUHDxVroycdWXO0R1N/Kffv8Yb
dNX3F3njFxMDaQjpgk9e0t0Ms+qoeesMmu4EARbq8cmne95H8r5WZhYNxpXo8FRf/+ATSrjffnCt
fX/15fd/KPTJS5OmSAW+K5L1SuKpw8Sbo+K8kiBHGpzxgd/ygVecsnH5Z1d5tv3gc//cavj+ysvv
//DKZPpGVl4JaIFMlSw8t60jT2MMGASU+mJ/GuhUGonu1Ix3fU6uH7zsz3DE7y/7xqOW0JOoNLMq
CJBYW9fdMb1u70OOd3eg7cIPXuRnGtXfr/G2eyKAvSdDDDBp3itER1uOZA3uVF/TMHCIqHBCTnsf
fJzlLvnuOvz+Ustb+OEqRtNAFM0wjt6gmy6CVo7+nMBg2WlBdILOzFF/dq8g03f5RVOYFGX1+oOX
fucLlN/0NnXM5OEsDUSrM8/uxRM8D1ergy3UI84D9IIbrqi6R8TmhHRdf/+qPxsev3/e5VH94fOa
Fshtcs9bL5FF5C6WQ7CvK/Sqa/HIqKPv+rO8QJL/2jDe9Vcu6+gvr++bNYdNfTKr1jS98qG8jf4k
Gg1LA80V/74++JhTPrwv33uhN2sNpAXCNxOl8iwBK5NyIcCFEzBZ2dw+MytaQHwZo0kpVj6JHy5w
kvLOEie/WX20wRemwa8R3zCLtqM76SE/FOEhvIWxvwlPuSfvBiI5YN8zbvnq6zsKq2N+6JstoYb+
6qsf76UQzM2OYeIRHlVzFzM1+tJfCSvoHoD8lUP1pTjCMu/WipOsK1fTDsLaskm54rfPcey1B7OU
7tOKLuE9R/DVVxNltRMTGt5sW2XXqDbIl1X0ub3pbxrzQDK2XVyZzLjcxovX01bzhL0/eeNmdFRi
oDeTW++KNTQV1Zm8fItWwG++hof62BCvuWu3ZI/f6PzElCTs8ZLdCJvuujpVBn7Bs+o/xffKVeCa
vVttg32xJRwM38g6rp7TM5QvkdC5J3VBmx2F3RA5o1u7uWvE+27b/MOVUX6zJksDUROpQOamanHU
bJexIZ2c1kdC18cng9gcyVcAR8iwnk2H4vODZ+uVUferxeTNkiyg0sMhIcoe0tBVCUvCADlXMy7w
5ccQrUhBIEFTP0aSBPNkdvu2PGWR7E60sRDzfPAujPeehLcrtD6yeMq975kqOuqCjqNlg5N0Bmaa
DVJVNI8o9dL7dBD3yNOVNXr2HfkEtgAVRFN9jHClxGgVbOJI3MGogkpvKBeWluU0CG4X9JZXRYRp
R04dMJgjULffIT6PNpkarauodtgTO6eS02tBgE03CFTHcitdZUNHyvyAarKBP0e6SJwG98YUcbNN
n+JA8uDtYnVT0On23fSZ8d91M2K5WdSAaaCS/6gdJgRIyMaqjYLbFVCVA9Q9NozsGPY5+rTMyRhl
wRLaBlIDG0PKsEIk1QZrJfTpSDvCHULOyDSwfArMRzD4v19X3zuGLITYHxfWWFWsVK1Kn/DWbVw9
WFbwZAqiM0bdySi5gvO61cubyTyYeMqXBA/W4Q82sXfWdOnNHgZ2WOy1hFmC5FdPoQK+2lScSOEI
AMo9Cox9wa3Y1spHa/o7e+ZbSKRam2Oki5nvVbnLR9OWwS03+bJrIk+6CXtmsNFNWEFjjwN0OMYH
n/O9A6z0ZvMilk3OxkDwPTTvpKSRalHS80sVJ6S1YsV4Q+Z9r2FcufmHX+qb3UtVsr5RtDreYWOy
rB0xG59Q1G2XL3VxwzJI7uv0BMXoVOjyfg52lvf7V37nBCS92c0myEtJQyD5rjetPWpl2pL9vrEg
C+nTvuTXyzHo9y/17lV9s4UV4kC8axrJXjGJp9AXd6Z2WVq+XdB8Qs3AyQhnWTuv5DD96OizrMS/
WChfT9M/nELGualzJnGS1/vtXohmwuNuTIbPWZigJZL2EauhPxnXPkdbjbeSTMZHi7Rsvvfib1Zp
FZC9QvDdiFd7nwzW1mc8YrI5xEVLcNto+XTMxTs1ZYlKkvYqD5N9llrXsCGx5BNJP+7ndPDSyv9c
KsWVAuIKNJliYZ1WYltomZRtzGaTKLsK4mIBqo6lyE3qjcC3J23AJQO56leTvJ0oSWROBibZOiOi
KhatkG+WnMZqRE6FU4eNG8A6facbZd4P5ZNKF4lDYuj2vVtbXk7+s7gdje1cb41xIwKO2bIqCpGr
c6AT6Ov7+yl5UOTjkO199UFTbzr5Yo33pfpCDkKW30q9myhub7z0LU41r288EXOM5EJREzOXbFze
dBNuasAy/Vbot2HgEWaghfTnNqj2oVOtSp+IXaGUr3pzohAhvAn2nbCNFeU6qbsLcgRsEYRDkCgj
BcneKisPreVWJx4xkEdbifoNHEavRwHcV8dxSrw5Vm71unW7yRPF+aia94Ak+iJ3o2naQna1l7Zr
W6r7mHDEEOBOaI7PEvEqJD7cWim9kEYxX4Rcupka85PaHqWCMWKqX5B4YlfKvqIl2BvReCMhvxEb
OD6Nvg7TmixR0rbR0kkWYXNT83UQzI3FKSdraqeM8y+zCK3MjMJzRFroNE+sOeqnDAjSTO5RFHMx
4DDQejFFnKrJJa4Mb4KZn/6J+HoFI2zVQMP3X6JgC0EqBRDWE8tUK8MhXDIzNdTdZHSt0xz7/KBv
q4CijpHFCB4DrTBh4bIHe3ANBuQ0YdozGSz15UBbfHGz7nAO7M3SPEthvc2B0mOPcKwKWwjB8wHb
TShvodDepmN+Hfe9g36N44noQT3AW+pCLl0uzTU1JVm/90oyAcZk7E6nnelEH98k2fC1zGmm5eIG
34pnqJ2Xls1BT8X1FJPPQfDMcYrMP1V5vO1KMmoHu2BWuioSFD4GLbV+2soimecBEqBRJdlTvyVE
/MmcR7JPCA4R5S0q+s1E9AjCWX06VQm+iUo79wA0wegScaF7g9i5Gv0KJZO2gl/goJaZsppbPTwh
KUIYre1NTM1xl8Bs+Axziud3PIeBGqw4bvsxEzs1ib7Qk8RBQUcAP4wiPrCyrhLDsPPohL7oo33y
vYXmzUFMQmOnQrXsvGry5maEGt7Tm2ZKFsIeXMrNF2KdcFRwpNLnHdre3y/or0zyX6yu4pujiMHI
naA4pfdMhb5u4B+ClgecYOQiFo8KMrisIZGnaVddeWxQPhXZLWImJ+DAJ+q31cSthcwfZIBTprot
ljiuWoIsSFDrs8ouFuE7J0gJFSg00xS6Z2IkTOIuTf5ZFDntPEeDjBIPQKhEhrYA4c4UXNTHNlky
DkOYdUc0xGCdg56e+E1ioHrG8mVcMhJ+fn8J3uiH/i5zxTdHojkkLYp8uYTIVVrO+d5Pd6l8ycXP
7DAo6mJSxTsa69DVA0iI06lhKmhxZhWRXIrTuSPTPLdHEI45eVplGzmWrFxxcjtmlb4+h0nwweZr
vVM/LmKZH4+NdAjDGUpu7WWT4oVswoaAgyUYXCZ/rXojWsd6xvtJMzqRkRtKVybQyCRvr2S/JfmR
9Nko53s8RfIBodrATUbSnFjtqpLLHNZ2mthdBwggfVBabrenriqJC/PdBntQUhkOcVZ2A+cvSHJH
93M02cQfMl+fNVQbSONyYd3gLNc1xtasGFVxyQLAYrOdKQ1d969p9rKUALjCbDhm62ZMSBlCkjXB
aiHv2KxFKKOMNtovwvBIppc9yFelRk9bmM6tMmGgE9F0nJOWsHAPOKTK1FqfiRRtuAuF0UZMd1Xc
j2W7KWRzYzL6i+IKdiaWvLjZ5Pz4WtaIY0+RRuq21X7OW3GVGRdYsSt1fDJYdLu5/uC20pZv5VdP
1psDKDjtQEkaiboZf7/kErAluqmsnybwAFhTgJV7WnvbxXcBSvpq/FyFZwLJ7WUyRYjjeu5MO22b
Cw7XjZnu48BpkghR0GuRhd50utUqRG1MSwMYAwqsji6BOKuAv7R8l/yXa8CaVzFuUJa+VabLXqb5
DLB7B8+Cg4HJfoVE4/HMQZ5U/bzFkWrHusZIKNsREbhFgO7EGfsqXPS5KtZxBNMlDxCzGrhN5g9W
IOOdCuEtUEr1wceajV97WvrZBzQAx+PA5r0X4YSqQbsFrnKsIussd+pzKUSXTnRDQwTPbVySID0q
MDB7vTpLtadym8eTcD3rBRK/5FMTqvdy1nh60K4Z3qLsKWymNLaWL0V0H1CTfNZJcBuCcW8KxVaR
ydRKvwB6ti320pnoalQsrhlj2+RunABcCGlFALbuBcBWwqq2q67bStOjigIBXeWqH4E4tuOhNDpv
ikrMEb6bZYyU+WclEnJW664Ydk58Vw3xWl8q5uLWjwkVrJfp8Qq48BozgZsgnh1rk8r/o8Xjte75
1e34pkooMPwyk4/DHd4ux7RqzunNGYoETct+P7XXo8Bvp6aLV8epGusTJC9kNyOJVO2pmiysoh81
HV5nCL96K2+KiHkCsEkLQPBM0vtYvJS9OF03UyHRzkTrkczdE37Gq9QYLhy/PWW+bb0gMfdIlVh/
iZWv2jPxwLAECHAmT366n9JPM/PYUKetMGRP4G092vo72Votel1PM9ubuSjincIUXLa2g+a1yfH3
28d7xby47Og/1CdGqWoGfBzdq3yV3lj4oNDRKuEUSiiAiVvX93kb3Mmisi/Gva4IoOIY4v7DF39T
n+CPQmdT94xpaAjDFEN+Zu6L0vqSqd0+rGTm0f0e2wBeu/Zkxem+5muFw//R67/T4RffHFvSXNIF
uUZoEGfGdV36ewVEhd8lJ3KwT0VBt3LpXQ0aKvH47vef+dcdDFIef77edYILH2m0Bm3Lgm+kOKZ5
Wur6pXOScjQZQrCV2j/7donm+fnVxIiYQrTGiofF8ZPO2gy3dFNqzzBL9pp5yaLSKYCpqmF9In1t
D9V2r1EH/f6j/rqyhyr984v3VS6Bp5PB2qKNGzLdnUHc6Aza+ZhN4rty9WHvfVkG/vszqbyeOX64
i+V+nsK5pU6spmtpgC1vZp9EPuNyZQk6duuXhhTGUYrZKhvFQRnAPsDRNFY+upV+3YpEIvDzhyV0
t25B3hMeyG6ZyaqDOcomxnujcz3RbwD+lHDfmUQF55uEt/X7a/zO1IHMlJ9fl/h0qR7UyfQWplNi
PCzPbuXfYYNfTGd7iUuv54IzlsmJAL2PzvvvfbVv1kArIqFpITp5Ywdxlj5gk9+ZE42BmP6boBkr
XdqSoYZGF8x/sCPC+DwGD5gQH6FBnAL60UqN5tP/aLj13lP1ZhVLCcvoNOQtXpnKX+Aqrxv4MpGo
uYkP1jIT97Uw7SVf++jz/3rhoH3z81WvlIwpcl9aHkF6Tyajx0yvd9Xwul6ZSrgGC+AUxX1EMfwP
v+c3S1WjBYEmmNzhGk9OpBICgb9DGR78wITB3ZyGiWZx+VAZLsaXf7ZWmW/WKrJLtHFAdMyJvd8T
xbqPmZZ1PMHLsmjmxl5kWCmx637wGd+5quab1arT0OPUiSp4IGr2y4JR8JySScjuPe3lWlz5KgJM
kmo1zf/rNf8jmcelyPjPqzzjb7nGqwTj+6/+X9J4YCMxDIXv7H2VxzdLwm0YJQWRcJgS/v6//92V
8PfP+7cvQf/DkhFwSDIZhASmUCF89yVooHWxyRu4F37yJSh/4HNRRVOSJM3AN8pf+qb8UJU/OPOI
yA1VHcGGBsT33/qX019L/O+S4t72PDkMaur/Zu9MkuRGtvW8FW0AJfTNRAP0iCb7TDYTWJLMRKDv
29HbhranlegDySqSeW9VqSayp2eysms3mRkRQDjcjx8/529Ulc/Dq2xX6lCMX5cogiSoP1fp9gg/
7J26yofugol2J3GOK0rQicoRGXgIq8oRHJoBN7x+Udf1PjbrJ3xdz1IJBDfrqfUJZ7xD7uJt8pOh
ceZqBhqZPuX1pu/MMCiDcRZq1AK9qUbHu68Tin7r/drlt9ZcPdHTjpA8/WjW2hHY2sOaQqoudQFM
06a4KOEDfavrlymH/5ChYmlrg/WATPV9KSCnpAvhlCD0UuNSgdKF/ko8vx4H5bQgO2BKxkNtCA+Y
712jsQ41Ow3bsQhHUwi7pfxQcgiuao4Di1IjYyWDHi3z+qUDOG03o448ykynSK1ANGop9FeR3uyM
EYYz1evHuqKIdFnyDwLJrI3jfOMmK4hOablHzhfAoaQhac1eOu8GS4lSP5mzeOFzzet9h+01CSi8
PNwJPQVSPK7m0njqJVw8L4D5PUp0vqrGIexWSphdr2DZPN8nOfVxYZMP1hq/yjOd4N1hQZjw28Yt
m/IgRURqgmOLvqjICVnjnnG+oHbdc1DGGSCAt3wLzQPFlBbpj7V94r1Uuk0jXHUEV1d4m4UJPlIb
+LWpGleXeoL1nHJeMrO2dUqzfUH2DgNa1AWc6YLROQ5IEuJ/Mt3sjiex9e0TttTvZiX2VlG4pih4
LDLOqNXW3gmz+FmrwfKZi9rakizBl++7O6REH0RrvBLoNszrCzXdmzRJP1RSDkW6r14SWKMUhvwM
2X87NsuXrewSF0orXExjp38WGRC+ApW6ps+scMnWd1amQNZcPuK9i5micVUYgmVrivA6XvoAxT5E
eCl39WvfuEUvpB4WASG2p7HdwMkjCxTQxmzvgECH0iS+m4r2KZc4aRj1UyEOt/E2nle5upNqEyxq
XT7hjHSPkn0CHn+7Twu0DZJacbd0KJxizWKUoDrL0S8UWydZez+ZHQ44MdJslDW1i3qyZAqQcV81
bpt1L7nEE+7kI75ht5OF9CnKqwbMYfAYh7HtXiYzD/E18MysPEvp/ghi83ZRd2+nqfPwZfcEc9Ls
jLr5ZLSB3konFImQjhnja4UzmcMa+yBkmJggGLxo66ss9cEkC6GYFaHYyEguZR/iRvw4j0BOqdKM
c3GLJiLw33l3pB6tB3SrPiPgQ/lci5qh/HprMwlzhed0foGsjox9IzA46iydVOvyaRW1B0mRjutU
4jI1q4dCzEMYuXd9vtwjiRJiGhiuJrNCUC+fkHC6E+XlI6JBrxPn8rkFuyjLx2zdPma1HiEs9nGu
ypelkY+zxqnvpyD/PVj+ooO9p0M/0uTvsRHSGHwtdghUE3+NjWDvUnz9lu2xMnMRtlDzPpMAc5sV
JhNN8nleKL0Yur+hfZagq5mVk0uZ3v+bu/i1ZPLtLmCgaRYMFgrZxpukrQSN1LZdJ3IXZeMpCcSH
JtfCdhJolxQnnJrvswYtcMDUzRof6k65hb4NnrT81pz7R5v/n+7sP4M3/8efvmq/1h9pwn8OjOd+
CPrzrT8Yn7+8FPXYvPyM7dzf8217F3TpN+CZMtRBfHghpu6dy2/7+/4nU9Rly8AsWFY5P3Lo+E48
BA6qEZgUUTWhl+xv+2ODl7TfTMCdbP+yRAKAjNU/2eC5sZ+msAbYVFYV3dAVchCm0H6dn+sWeqPq
1qpMuECX0jsgyWi+qhSvAerTXQSx/9PY/JsVs4NV/+Vyu+MsjARL3n0Bfr1cp1ZU9dnPXKTwdOgh
1GQ8GcWej0m5jodt7kn+UwqlwOET4/KlHtemCptOkSIRYRQYCuQAJx3t6nvNLJ4ErJ2filLU8R2n
PEf3qba7cZi/tFlWOTXNFEqZVaEHApqskbYqXWAkmugXcWuCWWtTBCkTpJiQl3hAP7xpwIHDn7Am
GbcMlKbXdVvgA2kxzYxVM1qfhBo9hnJbG7wt4im/ndGkRZzOmrLbvxmpX5P3bw8GI2CV058IanzP
8H5+MMi1LVK17SNlFe3HqisbCg+6Jnm6gNOG3JpVY+vLZNQ2FcmP/KTCflSLeLCFarBgZ2QXgDQ0
Rt3KWLAjAtiZVa5FXvVINDAdCzuo3qGL3wG6qDaJgn2btzZ+SSMSsBuSzhjYSV960pLM50ioH+Y2
W2liZ6QLQ6WHSDBjJ0K1VGTjpUk29Pocqhfq6vgL7p+k9PWLuHUPE8KSJENCtyvHgeb664H6ilX5
EYS/DtROnDWxATVkzCTeDNS2dUUDnbF3xQWWaYbjCq1AEfhFP0lHAfdvOucSoita2wsBbHYEAWho
LQMoJrPIRWeYOd8iIZzswrfAzXLxScjLJCj75e/QC78e87/eqoXtqInuOGBv+S2IYfcyaXK5GNyq
AjPF7cbhbFYLGqEi/ERhMAPT6DofbfXp/Dej9OtW9f3SDBPcZwl3ZP1NfSMjK+PbYpWXw3eye60D
7IcBO/QgFVaSNAIHoGfr80FwMrYEKk6P2o9W64kjFTDj/vp29qu9eWYWXpAGiA3DYDDePLMBPfA0
R2WRKijPQcN1y6mk/m9RP3s0+fUyBFAuQi9CIsS93Z+1Mkb7s6YqX6hre0J3oInIsPHGuGjzbMcI
zd2KSqzJEPcE83mUaat0gyre4yEYe00vNC9bnk80/c3xmKkm9J0ZS6rzPHbt5Pz1iPxrHGal6PK+
m+tExrfwnRybWAyCEJYxkgYGbXIuWtAVM7awOee8b2H4H23U181LdT90Ly/D+bl5e1j/T7gNG6IJ
mYFh+/O9+PxcPK/P/+2INmnxv/7jf/b5/q+gW5+/PHMkD58/1eVz+u+oGH989o8jOWdrTeb4/Pvm
+/uRnM1XR+UNn+1dKcCgPPm7VIDym66JCAhY3+UFWIE/juSKLvKJTHl2NMtU/8mO/WttDtd4CwEi
xEwMHf0aUoA3FazVyrtCrsTuUY+B9iLMU6q6C4HSrUW0vfFMzcsmyOr172CKb1ob3y6MMrlOuouB
tSm/KSvppBIty3V4hKfmdUg0D6r6iNKrJ+z0UhHRFYH921636Qzif7JTFKNsnHA7uv4actBYy1e5
26v9QV10f+fzZ9vqXWiQVfJ0l3WiV6DGiUldBLvrZq4/SaUWIIvgIKRzi+HEQ918uoCT0tvyhES9
B5v3AXXzs4WFC7Jbm5cvdaRX9Fy2JVAy/YMxQMzTVOsB5SMD3h82ffGcfbqoTSD2Bd5swJ3U9FlJ
tDGaOvMhwS4DftYHujSPBPBIaQcEddIvF857SG/f6t1yN+kjsBJKlk7WmVdzYaAbtN7tH4lsBZp5
3EovzFHemdfouMd2JccXHyEJ+q+oY+FfK+S9v9f+ll3nk/r2gMiER//6hEnD5xWV16iaq7ASsi8I
FWd+nlMrZNt4b8WEJGX7uKwcy5F3vgDewndzmzxZB6C+80ZVSOyGgl3doOpXY0snsepykMvYSVN6
Jd8Bm1P0h4bSdqWWJ8kU8JpDoCxdvQJd35+W3r9J9b5W6n8E36/TBSUP+EwaBQCy3De17bZvEdOR
hO5RNPe9WTtekKe32hW4r4bkG7K/ij5fyxgAT3pyvFiFp3aVkxfGVcr5F7n7+2Yw/HZdOBan/fuk
WJ4KhCeGugkuKIuDZnCzLfYu0uRqqcr2Jd9uA3Zx8ElXCst2WQOb19ubOl6eSkTmLxcee6afQGe+
x72Mom8MYHE5tkiHC3N2ISXISSFLjxah2027hIY0osW5T3BT8dLERGbyMjlFQTn8AvUBmQEDqlBe
aLvI6ESGU36cd7WLkbxIMkaX5PUD9rKHbcpRuNJCpMBuLb28KWXjlBXLdaIs103b3ltJjDCTgFCU
+ohHTEiu/jh1iY+9sbPG5Q3CX95ywRdC7nx4kOcp+QxfC6uQ8iZBH5+CnFNAO2wlZog0+EpRRtiL
H5igJ4SGD3/9XCXx7XmTGCJLikXwY8tSdO3Ng53yriurWe8fO9F6wKrjIUMRh6YxqnrwukVECWZp
ud4t4ZshQ0oLOExX38VTUKtI+WnLdbai29dmpxRWtFgnfpPVkDzlc4O+51w1N3osPKjr6KaFcWo2
wH+KjkQrEA9BWo5di9vlLnBgTOdyqdBFnBycur2+Gd5xpnD7GOVRRQ0q1ltmrMc0h3+r10FcoGaJ
X57SZZ9iOOrzLqMqYl7YVvNTZ2ZuMyrcEYDItPT0fnTzYfCpdAVoPvkyBTekD/xpnCiQIYCx7EMP
xRT18VUbz401OQtWfwhReAZRqB4QWAXqlijTdanQ6QfQUhoLxfeNml3vZ9J8LhFWRbJhcwYJzYIO
yP+I10FtXV3aJ1WfruO5Cev8C0ZkcI0p3y2GLZqfO0wuFVk48BAOY9+EoLFuMqpve1UzahQiPy6w
f/3E3zBVvq1kCQy9xHZDlUNm0/v5KEIJo9S1tOkfGWsU/wgpiRYk6659XIUtrUJr1tAaS24LIwZt
anlChq49ThPCwjAyOUABflAzNN/VtLEv0LSbjaqI0vmdipWirqLpkF+ZJYfQenzXm1BgFOWxjdPP
+yqRWbfUbv0O26F4tSK9Nq86y/qbk+mv+de376hQaIeCCV0SruOv3xFPntbQOWI+XjIDf02uOcsc
+jo0dReEhv96RN/QPb5fDe0ohUUEMEB5u4SEThGama1UrYeDVta+YRuuQlncSI5Dqz2iAkMJTDt1
cCwxFUdctJxshKwv1PCqv8nF9bfrmQr//oVNCZqpSJfhTXtK0YBfKfM0PyI/zYGxjQRkxTAfRf+i
0sHo6jiCk2UUatAZ+HI0TTgPmgMkyy9ZT2I+ooKuX2WDcjXAtSZeHy6jcaov7fsFYTh0M48tEVWe
qqi2xrM81TeabN2kWvdO3ZLj1GqAKOXHUpju9IGvWaF1W47Z1c507wrl1CHEjSnUl7JsgwlYirmO
Z7HQXHRmX3p2bVlfrvuMi5AClWZ1n2PCbbfJipS00aKuF69PEq+x27j5gJ3NLTpqHY58xHlZQJpE
P6G2eGwK2Np//ZD3GfPz/kciL+PmLSo0d2jSvKUeNFKMg9aFYdUFJaS3HChF/O3R/aM8/k9LaT9X
0v7fKrgZtLR2YNifZ/r3L1WOvPvvufx/d1O0BcaB7P52rL4817/U4n7/uO/Jvaz+xpNhW5P/6Kp9
T+5l5bevixE7Es2gH/cjuZdxucTz2LDgWBsmgsDc3ffknj/BybJMUQYWgqwXJ+t/0G8jk/5l2nzD
n2LUIr4JQBrFbiOdMuWcRemxPfRXwMxCxW6AkdvmWT7s/1SvzCvdQ8h08nuHXsxBukc9B5ut2/QK
OT2vOgOCCmMP7WMvu56D9CA7ndsfslP+XEQoECiWDZC2iWg/H/EzcxdfdyQ/dnJXdnVPP0xR7k2h
6oz8vLgIf7v5HbracAiX48VZnTZsj72nOpAGj3BoIiFcHVy3wjTsotUbfDFQD22QB5m7eoJfh/qh
uU8Oiiu5+VUfpIs9niW3iRq/8YkeVwlCJrbkK+4Q4uFy3hGQqW2e8rMRtlfywbjWg/ZqPV9cPcJ9
4VBcpdEUIpwf0pvx6X6F48E81LfxjXBV3OcH66o+l2G7Ew691JH4nsAiPeGsBYYDtw3QOl4/Z1Qw
gNSBsqPh9RjfjCD6l0+wFCOQx17Gxyp+b79EHm7m/kNqWw5mPG7qyV78ilQ+r2hC/ettqJ4U8glu
G9DCCXE0jnrfE2/i03JIgzogbXSQ8QjHoHLxhvLbaPMQ5DiOrhR0of6hO4IW9BVHd5UDJine7BtB
HknBfFOFE++a78rbi78F1i02Pn0EN/QWySMnD8oD8Nw8oG3oVMHqos/rYAx5uByyg+krr9Ihv8m/
yJ+tj0OIBVXQu509PjjYN7iDbTiTpx360+zr13Wk+rhNePithaKPkVg4nozb+Ho9rW7rir7oUpWx
W1e/zu7EU/llewJJRqaR7DoYNhWQ7gona0+7QuPn3Ef5ffNYeW20vIo+XtqR4ZZ8SHpzOU4BXkmB
BnV08CQv97OzetbcIojBL49uo9rpvXFjRCi2MtqYITu5v+U31QEDEDcLUld8h2jbgRbOOyAULghg
btb0hs8pP6+uGKp35VGJxtDKqPQ55pV6J90wE4PYS/3Ca1knaGPefRmPxaN0k35i/fDK7BaqRZDi
DnfASMxPr/P77JydcNY46ef6aN5lZ4MV0J2y6HKoDuqxP/4Usf7NAUkxfi1P/Vjqb3b/uR7lGuMQ
6YyIkAdyevEHt3EhqYSjjas399C5r6/03XyDVVlETbS5qgdpwhlc4QEopN175fPlZnYKR7QFd/Bn
DwErJ7efUjf1sbFycOpCkchOQ8ntIlaYn4cShFY7+5x6hscsctCocyRX8Q0/90yet8IsH45qciiD
3AHh7uBM70DkCJawvtWOcCc8FBKCJEiD9AWpEixrMLzsX7ZP5eMUDkfgqo8mRc0wDdbrJiQJRPzH
mY53gmM4wpPqdvxuCOMPF1+PiqMa5U7s1o/mh+QsR9JVkp7wGdPO+jUTMkoi+WG70+7AE/jTwTjj
dJVESP+eiuN2Ffu9r15rgVLfmLw6thMHpZ7zEqDcw/Re9vXgT45pS/z+dbQL5/lDYX+Gl+zNrIXV
xpPBw83bVewvrxnvn13WJK+NHfilzmqXLp/k9ZF2mE9ZOAU4Jp2xewsH+M6aP0FisSV39kZenPq7
X1KI8qwnHJN3zDi3cZ51W4wQ4HEgrXNzX4jhJzXgoZyFY3XafGxqPKgu3ni0bgpH41/51eYPvumZ
d6CqsYVgOsiBHGgubEwXhQiv8CqHJngkXK+H/brFef2UXOuJTWMfz3Qn82r/4rEEojasPTVIQtFb
3NxGy8rtrgYndQtH9zp3dlRHOqLs46Aa6ef+bFPyhL89stX0Hq5V9mi/JuwIk0vUtxe3ijQXKjyd
/CjjVW0o3rVhBvXC+JC4HdMvfY9pFwtViQR2IIFpjL+OBxnEje+MCK6MLQdCiAC3ezk0j4k7On+9
jEDI/Jpp/VhHe837J7TibKQ5BwVTPLeeft7YyiAiBKi+uW1YcmDimXTu5ncuzQ4XATAubZwuPAkO
jQzOzG8F9x7igD96Gj+mjMYTwkr+6pX2l8qpHPTobaxAgomRNNwmKA5rOB5HluHgT/6+ZAF/uIv7
0Qz0YPLZmqHgZz6wOXbF3qOSj1gz02bfJPmDi6mog/SSN/FuPZD8LjIPMYGq801COWbnLGHx43go
ov0D+1BnjolOebX4LT9dCJqt1/Pf6HVg1QP4/bbp7L9iBj3v87kPwcvxbzgOUX5H9zxqIfhZTAmZ
y2QRZmV82f3DW0+KMibL4H77IhmJAoUUgsHFRSba3ZiVWcS7zkAtHcNun0a+ncz00fkyTK0rBo1N
XPGJXnxz1oZfP2cPfD7jKtudE3u6JwaDvzGe+GN4Kf8hbe0CjmFyCPucEm6KR3ALXsstra88Fqdx
WYCf4I0n9zFq/o/9sWXuqMHmQjpxcIpx9KjkOUMeI3YufsXjtJimlg8bXUKNQHbMADUXchUmuit6
k7uycFZnF0fY/7aPGewhHiamF+wdVPzYGDUm8mzDO2c1sugi6lD+PpVrz+J9koswu13xHXb7nhO+
CW7sxtH+dfZUafDH4xoSCXh6K7OFAeIVgr1PvTrcB6+KtvfYGh1WhqPnrk2ePflEEAfN6RL1B5xx
GHDalNf7k8YhJKyIAQYTOPG7ALlh5x46PN8BYSu7cl6phNgWt3shKuBi9nUsAHJw02Avvg7ywM3n
/A9NbjYOxQcVvTFhuZ1QPg6BHurhwK6curFnhcKRGHQUbuawD1fm8X4tlSxvXyOJm3mXrxNTYquY
udHMaYJOd3AFJlyy8XgGK2+fEtWJ2BQW+0wmuohMsQvBI/aQa2eIyTuchg2r97b32/tLBEVidS9I
PtQhrqAUttjqDea3GgzU2Zh5Irty+wmgZtT5VEr4zSWYQ2w3vs7U9MoMkMDwgWj5YezMRyuCCxvs
y2HgJZBgbYUIPHlQhN0LqS4h2hHCSzR8VgnD1mmPVUUwMqQyU3r/qqOduhUjCoiKSxjMKpmxXD1G
NGBJ3ZqP8616RUzjWZeudC7dfbwblo3q5CHpr8un2bk780QwYnfIkXxcd+0qwJ3Uhu3Ea9AwZEES
6oOZ5zJfSbx7D/wK72mikZUQE4sww3AmNgrWBWm0GJhn7bPO8hVv18Bki+mc1W2ehaAmrNW8Z/Tq
p5nlWJIGLASemRhsMqUhc3FlyzZ8NAtJJMhfHdK2MHYrt/EtviesIgKB6Vlu7ZLMOQWDPPgMrCse
lK+xTfw6wxdfImLtO8++WldH2sOQyKNmpToK+WfDV4eZeurh8LGPXBjT1pns2JVs2ZN8iF4zb/u6
63Er0+lCboGuvS3Z+R19/qt9qNuDxo0WDAPRk783nkVKbgbZQ0yK3VyXQUuicnEV4lMbbMdNP1fX
5e36gisRiQLKuh7mIWEXEjlY6nGARVdgXVn0s4+cSryCdZyfE7zTCNIAq936UPmwnA7JoQ6K9YTU
zOWagvC5P/cvF7Ll1bcCuskOSRAUsUdsnII05F58tOIcqoc+E8y+uHPQOqjKIbKCs6lNC4Osu/HT
cCODIrklz8k4UqR26XRkRXvaJXA+aR18FZ2LP9jiF2TkOTNYTuPteQsOPm7lr+fxCucQJ/OhLqOH
YgUDiRqK7Ii68fEy4i6pF0cK9jxXTYhVnNeSsmPWFzVH7Sp+wIpo4Afx3nhs9ce18/QTiZh3oWpj
l4HJUUILdMXhFGCnDAtyCJ7+MBFMouEYR/Uj48tEUV35euQUguXDzSzYZmOnj2okk8EpH9Uv5oN6
kwYMD6/N7hNuR/+QvsBAPOo3ZQDfxC/xpMJ8xkPOMrkVPMHrwjJgiyTN3PNQCZNMLwkEr+V74o3q
JPw65rxUOthoO6OL4A0GI2RSWsAv7Nbp7Rty0+fqGZ7esHr5CYunmnMNeoPB7DceaV6IUrjahhXm
tJH1UdPwynH69/J9LLoa84Qf6gdeTM63P14Ywz6SWxpkfWayyRjW0X4Os74+N4sPpF77rC5H4SPp
KRNQ6E9x2LumnTzg9yJHaRdtwcXH+dTNPkjMh88LDzH+PLuzv3jPlMQICp1t2iYrkXs0HMNTbYwb
mF29i+2MN/Cv1d3TUGrZtvo1a6TgzCUoD5cATDhzcbwUXfTQfKjM/HbFN2x4xfPCG1pnRZs/5Xbk
z2WEcbF3udo0f3ld/c6Ludye3aIls3D8arlCwefLLFuTK3EXtkV5NRRuZV/3UT3hNlCnpmJtJ1+K
O0w8cB7waza3Pa0jCSKsxczpJuQgejY8ZjthPfEzr3Sp6XIt0Zd4TUNsYM/hwTF3nefBUdhouXln
XzQNV29Iu/ekO/X3ZHuf3Nthcx5fs2DPZ/fh2o8gg80RmousbNGNI74TiFG6PR2gfNo4cbHnkUY7
/D8BSGagMwIS2TkHAZnfSew7fDL7okH8h8FAJr1ndcIxc9jUOIxWBDsXzi7bqLl/DwadY2hQeQM3
O7oYNvNNYoL8ng5CvyfVzTzTbx9qgr8VFQFqRF/ViuDG8Eq2X2e51vgCamgdmEcPbcR4sSnRoHja
fJRvCMomey/uAYEZ4jFks5EGe/1lCC57GPb2UeYIQFAmLTjtJoKvPRmj4CNK7GXezN5C4mLzBm6Y
RMq/ROIhvcqiPcemWZD6ss0JRHUXvgwyMl7zwlGbHWY/LgpkFX+df1Md/5OK1RvoGFzbtFzrRjqT
pJJplptTUVhiX/e+kKd4iFGs7CEVYCV2coMLa2yyE7UgKkfENHw2SZ/AUZGf7Wnu5iZhcbPnW0uE
2TcVjgsBjvoUtSQyU3u7jh/jc3zG1ey6i1AVjSBNUOGwyFh7hxoTSfV80KgZ9U/Fw+ol4RDF5Huz
oxOxaS7vhZqwPPTnwp+OKB7wPxqi+6ZxHo56tEfE0Tfvp/3Yxh1O75Z3i31jsAmVQf+42dV1f87u
+5d9G5Ae9v0NLVAEtrRQsmu2gP7WOC7254nFDWj6a6gCS8x/4h7n2e1UpjM4n5C+M1aObB3IEBPV
SidzL7SLyDP3fQX596NANJRcbIVeJRJf6kduMxC0M79i8CgsUaTbt5SNg+VMisr1HSonzuoDw+Kc
0e9Jq79vSgvrbXYJE7xmz9Hi28XfsxuNQgNZsy0/be6eG+zlO9lr/J5Atg8Ee2kgBDhgutvXr4MU
IUlhS5jiifRsIyq7cx1th0q57XWWu11TypqI6IMNtAb+ORWErApGCkR07O/56oQBOrne9CTcbiw0
xVs85ZBy1NfYtaeQjTlYiZeKx+LgnJX6GbmSGSzkP3ji7omqi+wXJzE0WoOV74DmsKMN19ZNcxbf
Yc4C0VYk1cvOM8t7DyJQqBLHKUnCGgfOe8oUxDmcOQnG0O04ah0RSfUfaUQ7Y9TZtHKJEcXtojuX
Q7cHkHA/2nK4Zs3OPEcSc5sFeL2niCP5z57iKV6L7BmA/UPhwTh09sRwYeDGiK2VWNIQNfaUriEt
o5JDUtcop/1QYrAes6+Rizh2wmfhKrmZ3YWYtJccYFYQqQry2b9erbTt/mS1voGNlHmj5cXFNM7x
i3SNH0BtU4bY871H8W6713MbOQB/c/dE1iQ07qml5Fc3gKqpMg8ftCi9127qI1W12+1zceL3r3S1
fSVkj/fMA5Rh/3KNOYW3Zw/xDWS1++nYHKVAOWyvNfVNRACczZOpcq5+GukkhsOJAzRpDEfjaCIl
5hDnd+F6XZBr6Dfd0XjcDtT3XHBQvuHlh5opkp6wquCIef7A5kjod8UrHCmYVx4uCpF8I38YDuWJ
XYiEVmYvi/2RImdLaUIP+8i6NRN3/ozcVBu1PkqJR+u6iIjvRHHK51TelGv5qj8aEUdvbz/gZ4EV
fn0E/6hp81+MIgUWiWbmX1KkXFrVNSish+f8pccj4vnXFs33939v0SgAow2FrgqIOBP4K4Wd7y2a
/S/gr2Rw0WAHASL9gb9SjN9AIxgAmn+4uHxv0ex/wlwFKLUkyprCB/6TFs1XlOZPjT2aM5pqQocy
RfCmoLTfrCRw1FuNFWl9m5SvqPksYofMAMA9g5hXVF7dJYjgszUXhBSKHFjH/k2v+i0S61/u4M3O
e8GBQbE67gD1OLtADadHkKEGwzCf10gD82O2eAN+LPXB2VUCLeHLP5/C/2d9x/9iE11iBiGQwKz7
897k8XlMuzT/eX7/eNu3CW6YvxmmYWii/I3xJ9Np/DbB+YsKy041RM1E0Bnw/Y8JLjPBdcWwACbK
lmrJrIrfJ/i+XnBsgfNniExM+On/oAf5J9KkOzDh14JqbGTGXPdrHCTFfMZAmKMpHinOZSo+5VMR
IB4RTGg7ttPopKkRpQimYv11qPN7zIqpRUu3c4IyQzbpHDzE+DmRUXMwCpm6ipnn0MWkKkBq3pbn
Uj4uRU3mgTGZ0lfvc132Let2mBCqv5gnQ+qCvBUeNkxlpXxDRaa42fBQh4KGN7ORX8/YQXiXmWM+
euiKeSdrly8LajS2Zoz8rn/Ms+ozPiNRYkmZu1wy9Es1+UqX+tOw2yOUZrfLmmRUni7A+hUD/ScB
VSlYEm6W6MAaWFWStZoOAlOeNeywvqR/EbrmzirmIB44zTU50kZNepzn4d2UkJ6uKHBdvhiIvwuV
SN1NNO538cwhex9fXse+DLbKfD9fNNkxlvRdKl23itZ46jg9wzDgZFQ/dqr8RcvQuwV6dSuJm7ei
PY1xa/aQl6Z87rRcPMDEul6TDpWdpCDtq+ifmevwUUonmg5DLXmrPD+VjXa1geo4YHrVvDfWlY5O
mU3BUHbdxylLnUleViBOXUcCnNY9XAJNB52V6Co9HFP2sri7BLLRqqTiW2/ebJioXY16ywul/qHM
Z1CcGT4ccI+wiYJ5ucZpA4hDTh/1estCqRZPBfBIt57WCcWT2P+/G4L+EyKcv0cJFt2fB5f75yr5
N5GF93yPLNZvKhgFeiS6rgBh3kPVH5EFdhgkI5AKxJGfyUZsqoDXUZEXdWARu3Pez5EF2DLcJbZh
4gRIh38UWfad+ydQzI9WDQHvl1ZNnKjsRiklOXl5P6Ujdc9kaIOhixE6TNDfw9Kw9DQ9peu7mQlS
uAu+SJWIQ2aSonJnqaPTJLscDJK5brtmlGHKuuR0WX1My1qyJww+Dq3ZlM9dEk9RKsSlj/Py4C0E
W4RjewgriCg5cIQWCps9nNAs15ir6ee2MOjUJHJzVeQjRJbcAmiCifhZEUHHgmdK/aZFBsk2On3+
tM6DeBgrRIrRcBcPVWvVTjdOhDKi9qHRJ9Uz26bbfYZligqlinYubvRoZWmihJS1qd9aOf4ki1Hr
T20qj05Zaw2ihiL1xnmr3WqcEUyRYs4OVskJE/lIIi1qqdPUvBMya0CrVt15yHjBpBbukFt6WV9A
+I6+1RlUMEy0aisRHTa532GweUYruK52D6PmVRAlCEITyxiwC7ejj4Zk1waMXxUM5yqi/aVJtBI1
YLlJsZo7Z3TkDG5gcYjCy12hahfvgijivI2QjJYWtdwxmYsQ/ZcFMa2NotEA2bDIEuPOxIkj0Ot5
O2vyOrnC0C2nKu1nPzdqwYeY0x/QuggrXX5vLvnFk/oLxQB17J1mEGnSxyrafqpKlXbTaWDkXW7s
dqh0T+bl4dJmgbkA5SrrnG6J2p31HIcO5NAvOGhMArKPC/LBixkoBtBJbDofNtCd+pzF0WokVPtG
jTq7OZR20uCh006GAPV7ScIWJDEuuyNuqHN3GocqB/k9fBU7pgY0FNbHXhk43QEYPSQLGZi61eDi
YrF5mkBq308TPM9LMhoAeuE02IUyxARRiNDFvFBZW9LuaRz7MTDgu3mqoJehVcrFu/8fIP8yNNrP
l+45/cWeQ/ojLmrib6YsSzg5mnDpOFSQMn+Li/xFgZcBe8GCHaVzuPgj45Jx0eBvLARImKIJ7P+P
uAjqCyAYRwnI5+pu/yj9o7j4a1g0lJ3nJyl7Xge+VuKE82t41ARNyYxiBWtzMUcfWdDXuszS54zY
fNpaoXCVDLZ+ni0cvy/W9lG+AA9fBeDOm1z+HTmLQfopRn+7GVmTRY0NBD0I6W2szkW8UHvsljfT
bM+6NV3eN3VZnv43e2fSXKeSteu/UlFzTgBJO/gGd7MbSVZrS+4mhJtj2gQSSCD59ffB9qkjyVX2
9eAOvoiaVJwoWWLDTjLXetfb+IVpL22vAj4LLPULgdoz3tv3q37t7bjoxpx89gi6ZrZAFNnXu1VT
X5bkfseIOZcD6ltIR0tBjq2nppxIm0kmK4naO9XhcohuAuKOr/P3CDy9Wzbfj6atSdENBCK7zhcT
7u3rFqJsEQhmZZ71TmNsZ3aa4MKV/ZP0x+LGWbvlLaYpNZbluCm8djNOnCGcrJMJx8JOliDrMRzW
2X3vDVFS0Iq+MqvPsD0t52QIqsIj/4x+cacn1Ok6b6ox6cNw+rOOutHbObZH2ekGs/niCESou6aS
HERTbIL3ph/jnbTs0v5Fo/hVkvOoVf26ruA5orDzuQBn/NOHGo1rXVp51+9VqA8OtbbLPZslhmdP
YTla6dUkPzudc5rqiTr8fSOjU5i/VBMaFzs7tuGrlMlseCw6fDbK5VzVmvQrHwff/lgMQ5JWxT5y
CBfyojOvtX61Jv7NQuQFjH3aJPqdLZf1cdGwqmpss3Lo9x6ixX0UjC1OUEVzelRA/Rse1vZXnj+j
YDPvQovoO7imPL2KE3J+yh4v39A0cAp9vtMmvdMS5zn5fg1nhvmqaH+Fw/1wVbJ8trgfn9sjeVhs
MN0j7kom+qHsghEUs1Hy0HnSvpylGbfkGXv54Lul4Ej38NmKnYzMBoGyGRUy0wo7r4GC89y6tEu3
fFMqp3rIDUZYCq76aQmMz0Ajyr5LBv9jHIfYlsqTx8QHZvdE+MWWQArfsw9cWu5cYY/KY1oqhiRi
huNXTTgFI7rZuWXQHnt0GslKKvgxsHV9LIywE8vuwqR1ouXcH3LYFRaO4MJywwtJVhzap244W4VV
7SWuECeDRMMPBrRe45TIjTQuIepeOa0138woJ09BZ78cV9PcVGXW7I3X/OqF+WHr89Hqc0AgAyDZ
l9346bfiTxZCPj3TGk5ef+b2/bki3YXoPe8LHHKmK+uvDC+f6Q4ArGxQAAdhoIuSI3puO1tXVpuS
I41xbt/fG4UhtGFf2lfWBSGM4vDzpf7M3YxNlqttXhWhE2EsxNH19P7aqrL7waP19e0AX1F/PHY2
WY6NV1h0w4LBlpG4+97aZ0FEYk6xfPn5B/hxl6fIZS/iblFBx4RaPf0AOrV6o71M7bMgzjBYkXCU
NLkAdbim2L76DF6MC6Gh6cOdVipOWqHYXvyQiETdkyeI4v3cnoh6b0PkOWK8R1xlDl6Zx4lVjdh5
5R6ldkW6nyB4h4Iuh6jXBBhbD4gB2qx3T2NVLHtHXnlRiWxmdqxb2VQK20jfP8xTnL0cSiu6n0iB
PdVph6Cn7ImdoUQ7+EuO/fY4Ru0DCxNmBJ+oX2iRi1qUL5axbl8XudIXTtsx3An5/pYK8/f/X4Xd
/zaJL+jso+W0pbV9T2G7/iBJYTt9WD/8A8ly0T3tgPmlb82v2Jj9QfBXsfaVwP+tyOMnrkPRF7K9
03gFmyXad90uzS9dMv0tQnTC3MR2hv4Nq7mINyD+O9gK0GL9ltOGeFbkbSVmGPKuB1s5iZT52ebS
DGMQpl1GWUHMNVIyvIGvJ2CzmI0upUm5QAbf1EmGHd5AWE5G3PIFzgf9WU8BxIrNlciSAcrj1TC5
1QtfxZY5El0zgd2IddjpZSlvBmHYifMm6w+1ya12rzGD2+Ou6jFe6iIIERpLHVxsC788NQOyx7QL
HGalrs6ghze00rUhIvD430U7mvPP//NPGoCfLdrz/oN6sly3f/5tuRJIH1AQOtva2wCZrb75vlzB
h9kc8YKjZPsOyPy1XMM/KBtY5Pz0OyDz13J14z9AjbGBR4HufRWo/05PEny1XH504nPGB3QBiO5R
hpHOHG/r+VGJEo7ap5G2qaRzAjeSvgdDyRq/hVfXjOekE9VnaZsOcGuBCQl0Wfo5P/PXrMwfwnie
iNhccj+/Cx0lq3uAdbKi26jpu5PDY3GTbGg7ZuPDMHbXcrTj8hg2JstO9jyQ7UoOQU70VePL8CJY
B5HDwxp6od5rJT3zMm27TlNOlHF9UTaV5b32TE3SPRt+RrU9ErIXnfI6d97Zi0yrpK20DcW6t2yG
+8Fcp1c6Q/lx6GOXszfra2rxjjfD3pGiUt5G/VAXu75QDQXYWFuwRLtemwfypzGyT5d1heIdk3JK
cHY9ZocYMfGXEkgOJrIIdHuabDOia5ymqlNXvg696k6N3eI9uKmn5cEolPRwb9qiJfGHTWOGuZCl
ORy6LghxrXEb7NO1NpO3JwwsC0+xMc59IWoLxUYeNgU26BVOaGvTQBnUFcYlYjF5xGfOcVGuzUNd
Yd7BYKopP0TdMt3g2ToZwKVKkME6Ur9h2W+1n710tl7Ug1dCfV/RySaOmHym7cwuMNVpsHWj8A4n
GDl+4eTHQW2nZNYVZQdfAdwDHm3urdaBdHL14CmnJqBkauOrqZYumpCSPJRDF1k6+1LLkCiRsUMO
fhQjuROJ0TWx0CqSmNel0wDENCn80sGc4ulqzoRXHf3R6w22cRXLKcs0uoMqxqcHt70Me1DSdWxY
DtnQlbioN9lDny0W9CIMiOQhEy7VWpdOEbQ3a0hf5uFo60Sh75oOUVxHn9MKJ8WDKDv8uoZWjDnB
1bi15SVtUxIqkf65RMa8libtYU5pa4TkFsdGJb1cHElXYrXgN750c36KkMG2UWzVPTEoaRNhZEqu
3BKegixgibl6imFPTEsFiaOKuIAU/XwsAhL9NoceoqyixVJobtJuJbPQWYm8s0nA7I9zU0cvzRyE
V2LpOrWPW1cy9Mg6aAfalC2U4HkYiBaWeX1T54b0mzVV6p3uZQT1qzEtiUteRRFT+lKNpyUcIxgY
Xmbr3TCnbohHne2YfZtGvTzv5NR9cO3QLxNByvqXqNC4zhO7vJBqvg7pm2A0YYozn+geiAADrEv9
zrGSehrn67LsCcMhKJuE+MF46ZXnZJF/V/TpFmaZj6CYXVSadGdUFuFB6qGV33lTJ97T5uicY3CZ
yeKbMCzldQ+GV7ZV91Au0t6DfDWyyI54M61E4GIu1GHEMg8TOdRpQQfRWT4kwqD1HuIydIeDiFIm
sUMfK/RPIKHi2A9WVO31bBaCTLFb2ee9P2/JuN542xR6/Fg5Mv7ceSo0iW1PRJuzFEaebrXlGVmZ
0+78aXXfVGWQQqCrXJMDEXTmXVCo0N9lVhGwqPMguK3tnMTnOUjDbFeuccpe6HcDpkx1OUOi7YR2
zhvujMDgvnQIQ5C5QquE76EH+sMn2MVeJyG25+N6XWhy2JJiq2JJiwGdQcaXLSS8uDmMVeMFvTyT
bbagQGMv/+TVm0JdObojYSad6jKJVTYzH+4GyYPP4kbvqB+q69rD9TKphctwpiBTnniTwP2okCPD
Tpo98TZswb0IX9XuCzP7KA3XRg0vvTS0SMFg00FJU9Iv7IVkK0xIr3NdWufIecnED8kcGVEvB3uY
liQTIKmncqlGbtUlbQSTMWc902kZwv+yazUl4G+RQyq7rnPcemT61ncz3DYbnhoKkko4eeIJYqfp
WjaAWMwEqLrRSkRjsVlglPlNw0lVuJL5VJoXO1HkD50pxHmIWidfXfTERThd8nVlDNXsO9yH5ps8
RJNRYRba1Vn1cgk8LCiVuq2iBqB7KG6MDJlcWi/aPn+VjiyCnljY0XS36awg9w4WaohouhXGPzQk
aAQV6PNuzjpbJuz/JCvlAk8xSsv9jM/DXeq3F15vn+fZSjzIIItsJ4bXnHHodGrUMk1UPlRmft0B
dh1sPkRg50nVa/05I3IT+OY1ox/S4vIQAxDEClka3Dhpeqpi/+O8zvfhaAVJPxm+kdTtzqZg5ZV1
qqtVlemxwv2qWMuPbUAkQih1YunxQrmD92dHaJNhM7kaSV25WMQwIv6wZfnWy1Bs4kaJ7mwaMuzH
83vFX3CqFG7xaqI8S9LSxuTFNKx3/Au0Ost7cV3NrkNIEWxzG4rNCBU6aN09jo7uDXMANIqFDEDE
DYkT3uRn+9RdoruYMcDZulYB50puJYtvfwjxEUtM2DI5JrP6mBFXlM7tBfCfTATESHK5bupC3tVj
dWlNZiRfngnpZ937V5UlS9LV5HIXNpwogVowQWkrKMzLdakLfS+nFgqSNIhqTfkwk4lyxddODgJj
mcu0GlxMJJYZd+Ys21mYrd1UtneXE+x9mnwwlhMuPCe3scIzy6selKTGTkNO3qLOEWyV+oXrpfe9
K+Mz5VVXKaOMV8M0KThL0rlztItywhd3S68A/qK5ee+7iNYjqaLb1OI4WQPbJM3IUS1d5FsENSAN
inFU2/s4pL+a5q754ofAsV7UMkCbcoP5hh1cjdbS3tDif3bLTJwrq9m3pmHfMTiaYYnrknSeL+rP
oXVuBhf46NCwBZ/ZJmtfBd3M6Gsh3l4ODbnpsS5uy2whZKtw6+m6VTnk31xWnK5jl+2iYr6tOlxH
RJ7f90v+xu5G686hs0rA39HfFt2bVE8Q4ufsU12P720yAQhnD3zvlZXZ7X0A5n1MVSU+h076UNpy
faglyT8AGNQvRMrWZp6wsy0mgMv5JCYiZ1ReV2cZp0VNKbFbtPdZW3DDQ3unKGQJmcmsV2FZc+pN
dbD3TaR3Tpledq5dnS8jmok8pGYt2stKzf51vTYyccVyBdbN25z7MQqUSojz0YvPrSrAUZizq22a
9dxYHdzhISx3s1sfMQyub3WQMasX9ct0Xt8aN/9SaGu6s6zZ3Lt+Vb5nvInLzDmTNAenVF+R6BwE
TeeesI8fmvOytX0N0qgG18G6F4uhj6ltOvsW8G2qrlxHTxEU7bFa/C/Eeq0LohwwZnyCU4Udq9Te
MLzsMQ+yL0zUwgdKmN+7xZfUL6qeAmCeApQ5lAprt1+9ZXTzkq8inEIO1soa2k+Yy44dhrZlPg34
AqrAXoiTXS0tMDtShYTW0Rm9EKPpSgfLvyiaZXVX5mJUr0SxWMs7X8osnA+zpIISFwG+T0V5ymXe
Ot59Ly3H7W6jQPJnIegXNlYQAP+4Bt9OFZPR8kOq+kxJ/Fqm9Isd52EhGUTCp8DJJZjfe1kJhTYf
+jVxl8BR+2jyguWkRRe8LBnO7qTdM4kIumjmCA8m2FrXvVVa4qFs8G8Xwu3sQ+Pmjv2mK3Ise79B
ab/F4vt/o0D9r0NhXDDK/8xAwB/284enU7btF74jMPEfgKYRDzsWLn6M0AX+amm9P+LAxogP5Bji
C+4KfyMwggmcwO0a7ztmbQCw/0JgaGlJtifdw+W1J5QBNutvEJsYYtGyPm5pqeeDr9enfXEJetvw
30ct7bQU8Ti4ekzifHLOfFfqy3Jt2Qc91ZN1RH+Ibfec2eW5N1T5erRCua99y/TUkd6Id384nw+O
eA1tSZ3PuAXduWp8p9tiLzprvm6mwjxYMhT3rtVjGN5qjpBOlEgkV3vFbNwhGAujolucaFAZ+TIY
LsTsxAhlFvbjg8ssuCc/kGL1AnHr6B6jSkgIPlAkCwS87OxXbPN6hOMUbMbi+FGk1Z+1X/vthzTC
Wi3ai8EjPyLO8sjaFXZO6AsMBheCz1gSrhDtWy9bFqxRvAExA2ZNO4HxxItZTYF60YV5dFg7wyBK
lmxLmzcitNpeSqTaWcaW2c/zedQ2LpohDER3zrg2V5zmPZ5LC9kRh6YqnHFhfj+vwXUxtDm6dE45
9Hua8uol8G+HLIe5JuzJ1BTnw7ggOZ/XwrHVbmW0MaNFD4vsvBcd/u2DTu05qXhOWEcRW6Re+BV4
l+VY8p2SyxJe1qprrpVa0BNkwzrdLMNMfpUZ54fIlg5OA4ytiJyPO/7uPEIEEH4T+x+EznruoVhU
fW8HppGADF+3vrHEb2jF7UtrjKzrsKVGPQ64sQb7vrGLN9pRefAi0I60MSewOTovCh04wOeFo4Y9
vmz+m0IEC9R8WKTwWrAugjqwqky8qANgi6T146lPCAUb8ILSdgURvzac76vbE7RUDXVGKtg8VdW+
q+xqSJayFdY7YkfZCsVoE56XFenSJvMQlPFxzLSP5FF3RFXnnYTgMhsHunrhSyuZK1kwrCt8Mt1o
jD+Nbtmb/bJAgknwx7LfLbNPnJcMq8J+5fY1Wh/Qh/T1GE3Zh9pbzUrHirMevvZVTHtR5tUr2B7+
uPMjUzPwhMRC1J8TEl6S22XkQopo9YsoWDi6La3DG9/DWQcEgWjPIQsbsrwsn+mjM2EPt7dyWZyn
c+R9CcnNDbAmSSOyk8IWo5KWsUjitV1FjWJ54aVFXqiPhV0Yn9WiJo4vr+b1pVxDCwk6vSz6w8WL
ryqeDwO7tW6w4BOFwiCv9PodTu7mvvfh+iXFXOmPUYE1GbCPF37Ow0HHuBks9tt+Hc2D6FoXQjgw
akOQIciVbhw17trCkP3nKdyLL91mslvSKHMRn/y2JTV1zNOmeZFBAx53ymrVnzo1Kj1MnoSuOCqb
8YqQ2dicQbp0rrwpIw8uIs/NsdgQj1anPay/XG9ColGZyb7MInuEu943KC5cE3Ttcc373j3g9U+B
NkyCZLAmiC2Ozwg8rXLla6v31w7r3WntCMeMJaaHcbEPdORd44Y7VAntQHEsmmYm1ocw5hyBTt4j
wfGZf9+tXbjUxyUU3euwh+hI+lksjpQDy9uil9XLqKV+8ftFOGfMNUO5w3JsYSbLHwqPKgwRPfUl
viW+nTt7xzjgOq4m0aE/+SnRFligL0N1FO4lhzk9oManWY5BdDRDLXf2FHrZf8/n4jvg/PMskss/
P35o2qcH9PYb3w/oAMwZQsd3nNn/YyP8+RzKzE04ZR8dyt4fuIsSJMK8wvUh+P99KAsBzgxiHZFW
wlxkY8z8xqHMGOXZocw0JsQNOBYwFgl8ej507ccpajNJhsMSFGN/KMnw+FzHgtmyDKPqyrYoQsNy
rN7JsDUnKzR9ibViZeG+2AdoVcqs/azZfhGXdXX9UIxz+pESE4fEnjrkNk3DykuaxkrXvWxk8z7b
IBS37heC7skavYwFGYnHrJfrltvr6HU32CsJxczusPWbujJlKBM4c7e343T+UqvYf2jquLwvp6a6
T5uJ3rdZrfBVG85eBXrldZdS6vmeeX5xbZFLj1PlVGSXunfG4Fj3dYqGOdBoo61NPDD5huROQSef
jDFlA0xBnV3nw8rQMwyG4AF2oY0qzGqa5bR2ukNVMy3oobyFJPtc1y08Q193oL1mrt5lRfe5nvsK
Z0ODFYjj0Y0pkCXks9Kmp/BUnFWJm832e3Z4cRUGS/tG5M517TeQ+yyvdJBDppU5RkKHdCh6zHBr
bfGeIScXNWPtVuBZru87O883E3qwxbYv4NA1gjdcwsOpiSPdNWQVx7tIO/TlzaCEtRN5VBPmlTXY
UPP/qg+NZynygdkDkVw59fxqKqPyehh8+0bYFPPcnKF7rdu4rBJv7EzPeNix01M4zP7LYmjM+yhK
ZXxisugtGDqvJftv3MwHWbci3xDj7JZ0mwA9mhPCBiqqbrYpMET+btFtSo8dUOcB6M8xhhFR0FpJ
G0p1pmnRP9XtVJ1s0DtUsbFTfZHwlj4XORDRxcp8wEmqxgr+dPuufWhEKsZDnU0qw51xsZpdF2v5
sSc3xDrKAZri2TDWw1VXZjF6tMLDd7IkhBJ/KjI674phhUQzpoXAfoJm7otbqbbbQVdD5etN4DpJ
5VfDvdet8lUd1iX2EmRp49kuOnXRr370dgGhw/Zl0HZ/9t/R3feddOPZ/edO50Y+63O2f/5tG/Vj
MhgClz0EtgiumNs8+duWuu1u30d1G30QJhuWyQJb+q3n+VdfQ7xDgNeiZ5OBQFP0m31NwNUetzXQ
OgLynhhTM0mEXyHY4B+3NcUYFmgZIp8NJdoGysyD8S/JCmIRIQg7t1OxWuP5NEWTurKaJWYCpBfA
EdMykINwR7GNv6jovnRWiuGlTQj2dem22Bfj4QvYv/Xh5W7UDmHmTZf6n6JhpAW3xm14IRsnb7a6
HA4Fmi7/ldVM02vbKBxZiq4tzS7s3cbbe/GWPB7Yyr4bRyt/26yrr3cR+QnAe6isFlIHMnhmFH0u
blVO75N3u9JB7JahX95JGUNJdBcm2cyAiIGgGFS9c/R9K6gP4+i0+ui2pX/h51FJ3qracr5JplnX
i170YDCeGZzqEPMKeRiq1kV1JEq3EPdxW01wNypQVS8TJf+9lIyMiszEZjdmim0uGvR6tkIz93Ye
hZ11QVvgVvtqzsWryeEmk9ZUK5Bm2P/KbffZ4YhsjRksOrhY2A4Su3D76h91rHXq1LYuA8aAKbny
Z7AGwGLSWcr5LEjr4K5kc2RaRyUIxBNe24M9BjC9iyDYOXNIyjkJ9reP3oLbb+3yPxotCTxqxuF/
/snJ/2S14XGIwsj3aO83jdDXufGjj0TCTSbzOcYbjGHitWMFy75Vc3RW5st44ao0Ov729VAChnie
AxBBA3zWtM+pPdXuqrjeMqxHDUHkHeli416O7fDJoaX5BSFwe1segQQC+G6bRiOUoBbBQGr7Sh7d
n+6GKkKAhQtSxq1VVjZfeO1cYqFA6OfPb23jW/1wKbYRCI6AG9T+Ty81tPGwSTKivWXKiEZnaT8V
c4fe6Tcvw/YDKYD/JTfmq/7xyR0V89iWa1aE+8xy8RTKV3VkBhH+4irISJ7eDraZ0J6wpt/SXbib
jUr9+MlV8+LNBUaWJNQT4R0fgsW3IK5kszAXkxgL9QAbxfbf1R4d/KkJwSspBlz8TkrVRmnSMJDj
HEdkAAHVzqtluVlmhvjFFrGWvisZSGAd4bYV4pASSQDjLFdi413OdtacMfC2/oxJaJVXcSYsPBSX
NXjjzRY2IeuoWUAVmyQTmsYDCccbfZBOso6+Fskczat8lzsehRLJaquRR/LLGZRSzVlhcRSkt72a
hcUeMU7M1Pdl7XYx7oFD6t01FqzkhGT1wGYIwsxHkoU+ZXigpBpeACwFbdUuXRsbsJ+kEq/YNrFl
7puLKrUWnyT1AFzaanyTHRtHtgzhm2CS187K3rofA102+LINVZi+0C0yLv6GrOxDhpajPE5h0WFo
E0yzSS/lRBbOwSfHu75OZ7sLHgKZTnjKNGPpf6Q9bfBDBAxSJ4z0h+aF3TbpW0YM1rBH1Frot0vs
Rp9WDL3v/AqaHKUw0cLj7QrFonwt47zs74RRerq347ArzyICEYurtWrguw11I2udpARjw+IuYVM5
R29IjT4b125Sl2u1lNXrrDBe+VK5o+rwAOjz4nrVjeW+WIFpzEcIJw0fZYxUfDPRP2JEiVIvP3LF
qGU60RURaWme/9FUdX01W5mZd/nU+dMO7HfoPqcZGSfTrhyzSJ+B28XMLNGrBT6zld6yHtweEPmc
xCBG+c7IGXVcOoX6xeuFHB+GXLfeq2l1cqzmyTlvkNhFy3KaZT2tCXb5Zrqp1dpk2/hT1elbSjMR
XDih1+PgwnwYLVJX51l9Ro5a6GQUmv7kfnCRgljjiTGbVJ/WznVn9Dkj09CkieJiRr5Yxlup25Ls
bi9QQhhe2jiDDJyQfO0TiX1kC1qY+WRClAdKvmjey1zO8oLhdggBw8C5jeI8w72gndmpuPNxY7s0
aQzJ2xI4zPDpsXhr1rw5qp6J7hmzm/adcVmZ+1VXc7bTY0wUjT23jBfqISNuoKg0xuPlbLoxCec+
HS+iEeziUHf+Gh882ypwUU0j8xCZNLu0G6+ODovwCR8kRm/E7TEaHIx7Zg+DnDLsPObtC3QhK228
PtEMCHIIvmKBtdwYqwBR7Myya/LcmF3QCTu7FJ6CCkQI1mTOcrcjOHUsXNxZKhW/L1qSUo6gIiFp
eq5bdkelijA4D6TKIbKtmskIeKvAgIZ59TbYi5ort4LfeTONjAjv83why64V2p6gldvN9TBBM2VX
6lrsemSa3XsT95tkyuKIiThtGH45uhRyvTJe39XWflhjgZsS8iS+Yj55HXKdjaSCAH5trherlOtO
LkyNSRvk9GAfwvK6p07XjGcydaGEqwCh97qp64xIxQII0QrXTnqnYm5SJ/sV7fz5Di0ccHY6fjIZ
KCp+CLJmIxmbqUqJrV8QWJAEGFSpd91DrKoOugvj7vUirXk9dxlVFVsErvt+FFEbXzatmsZLVcHv
PalmsaOEXtZgVl+qeHr4+XH17ACmH4PbFnEOO5yLJI4+IwkTjpTlRV/m+3xuvJt4sbEW0jj2itWx
fnEAP2dEf72WwG7663FPKf7syKKm7Ngewnxv91NDdMIqdwUjpb3ntv5r48fFy04g8SoiN7tOI8s+
tEucJn2Vd+c/v+lnVdX2QehSt1YCzp8L4fTp2RkrG1XZV2KXZ8LgjAMn++ixK2IslqLVwx2VdINf
LIcfV8OmYNr0BxGc2K/6psfndZk2jmd5HkZMajb7sWGPrZe2Ovz8zn68CqUi4A48wpCW9TmPcGIw
kHfTRjCaEUdmXVaeptj+FZH+31zFhaVIQsHXylRsz/dR1aZaqp9aFlDccugdsNzd89kawk8/v5dn
AgGPxAuSpBBrRZDYPa739CpicGdGBjUAFKrRg08Ga+J3tXOM25hzIsoWJgBe8e1r+u+s8Z8O3BcH
quujL+EH2vf/+aj/caWHD/TezfgXBvqv3/vej/tAkiCY8LupO3mXWR3f+3F+YoMfIV0OiRUgbPHv
/pwsJ7IX6YC2gBo84dmHvjO/kfcxxCRgmS95i9T8Tdnzs1VDfx4Cs8LyRVfCzhtua/fR2rQQyM9W
m6PRGXFDN058IOx1n6dixWfAdch2LavD7OevYmBHayVHb7IJRyOZ4YjeFhbk6pizJQvOmxVF9OBH
3+VI/11h/ySw5GeL6w6RQf9kZW3//vuicv8A3gFZwdsm2sw4+Mn3RWX/sSlptuTtb3YbfKF/gz5b
lPc2sQbK9jhZ/l5U3h/Yc2x97DfmNqDRb+Dmz/Y7ERKYxULf5ukg8XySp2sq9DinnS4d9kPfeVdO
KMuLwnbvHj2Mf9Pq/3ARzgYcdTiPt8iEr9mljxeuBtawIl/0+7m2QFZ6x9/yXtLfO/o2VZIfwO/j
YXIJP+KRPb5KGQ1Wy9nY70eV2i+YAhDGib61mKz62NqW8w3Q/I9Sth/Rsu3Ao0HZ/FKQuD673OAV
qYYN1O+zdoSmqOI5WSPj7BjdYsnlmOLCrzQGjlr8ttTw61HL6cHx4YdfVSiPb7QdN4qPIAIzraf6
Mgum5iQY9e5mDaKr1gkjYs8z56U/mF+c9M9Kqq+PeFMWo1QmLhATpKePeDKQ9mTNlWMlcB6boXVP
nT0kecSO9PM18+OlHHwmqGc2u4ht/Ty9VJGlup4GOFgZ84ektanSVTz0WLUZs//5pQCe+GOPARR2
1tgPHJdFCCcZvcTTi0n612EoADFryPVzolotLwo3zF5BVg+aA61G/z5iGoH9qhIODnnRrM9rX+NQ
oFIBly+fiQKoS/9KmSl9DXskx7XNVMUXqEpiR4BN+HZRVbv3usU+kgsJNT+iJOuFjba4pdtHiTwM
b81aZ2+8KZ3eW05e3KcoDGFkVavGeTMdN10aHHsc/tPc9Q+5t8ztMcoY6Evszi/zyC/SJFjTEcOC
NGh2nlYMrZ3SWl/7lIyf0rXX3mGKC7xznNKlJpxyN/5CrxhjiK0Gw6xHDeh38iZIX4SlEyZBa5t3
aaZTIsnq8Q2sl/RL2GZTnei6az4DjCrnfC4HH4BhrOUDc421RsvbbCxXvT4UDBXujW+8h7xvoXg2
abCA64QuyoeMqvFdGTnmE3ROp9hLfy5xYhSyvC6C2YKbVYaQmlGzYoeV0RjrvR9NOZpn0r9gLy8w
RJoV4cfeH9EW7DwEHpopsF18GGjcSNIOcugg/hxYL3RM575vutF86siR/dMOkZ5PVan0ye5V/tbe
nCrsuRhgdvR+cL+OYqafQk3/GYoiMyCgVftqLi0CRYgFP4yhneH4UMDOWdc8v0F6bV/IzvU01ATL
qnd9H4Eu0UJNVTJDCsEgVozzcTKaMaBp8RRJJkgUmEdYOEXUwbUjhgFH3biMP8eyHu4K2y5ImoNw
B8257kHc8xVCcgbdEA/3bi1fp8zqoDV0Yxof5rLp4cqXTfGh6ypkNFIRlVcJnFGOjpl6G6lWRwjW
MIW4gDqePNhF5q5neeBh0ZcqDEBJxqnORmLIPxtZQmFdzDriMu+g/8JRJFi+QPUjj34uzYdB9tMb
y+7XdgetETY+u/KAgsLpgreRr1yzm/oWd6cynNw3ADzYR0Pml8eCnfJ86voIsKGYPupoFC97uxv2
RbtOX8ZxgEwxO4OHVKix71ztDM3lz191tHbP33RsGNiyQcFRaQPPPn3TO2ooMYLh741ak3KId8pg
oh3/X/bOZDtSJd3Sr1LrjotaYICBDa/jrdzl6kMKTViKRvR9z9PXhyLzZkhxMqJOjXOd4QkJAYY1
/7/3tx/yQKxUN25oEK8am8fRyVWX35XV18E8oi7wKnW21WnMrgagMfQ7Xf+egmAqtO3YpLu3v/I/
+6j/Qrv/0wv7ZZN+N9XRux3627//sY+yBPo+HGksuA59HBph/9xHmWQnUV8ndg1d3rJc8FJ/8rkZ
LFgOP8kc+PPm3OT3sSenOM8BjIBfjJR/Yx8FB+HD0Zsdh0UCOvZQhA405T7SN5oOYUvcash0TQ0F
1ShIMaWGKslOKMNUbbVw0VvNZo0NQ6/MZvbS2LK1z6ls0sar37RaemKh26JrjYarNUvEdXHOEXE1
910LQrUWAyj4cLED1IEWmkfNFCBlUmSHJGUn9jSvo0U6lg9TjYrsTVFmUpUKIOSkDVIz7C2RPJpD
GD8mta/BoR5C+FqrSi9TE4ET3tBgVSAOHDPqp5VRRZvJaKv8q8xy+tYrt2rtxPgkjLDFumBkjtXd
RQ7qO+DHxeSQRoAxpKZYFoZ29Dr/kBSrivDLqjPbcZ8huW5uxx/i4zi0F94AerUMe9wiUTaNN72y
aLsxuezUWOvXrmb4X2LaRwgJ7UmYFPa7kdb/pyrNupyg1hFZ4NSCX1hE2jToUnRxboUvwZ19Fx7G
hIg6GKf7NJbNVdXRe+t8uM4DiB6HnuPXRpOfCp/UuaBf9cFon0jW3k1Y+OLR/N5F4U2F4DnyqHlT
8u8qprzK0FmVVOa5cXGp0TrAwdTUq8ptgArTxt3YBb6KTGkn1toT+Mcl76GfjvZUfknm9IR8YZcw
d1az8yksrC0CBMura0s7CRgbwayiO9nyd5ASKZxmiychACLnaVi0kpyl2uryxz5zP+O+Q2KGgm44
uWPWbPhyvKlS22jQ0nFdF879WADjNvXkqhwd1NmyO7QRtHBnqrAp2jVCkTH0jAmUrTF8caTKN9FY
b7rMGlZ9w/HR6A70XC9cfmFLFHxbHGydJIDCFTtbtY84MjNCGpjMsRMWkcAHH86U0tVokAZuEvLF
AkUV+WEayGTtGcgX5M96LuQpyyvq5CpJpXGjtclkHrJUNPsqQDwT+qxDHRi5oZ+oKqOAwB9V5eG2
S9onpnTPRYPzHKvKPfiatW8GpJpmKu2DbrESFrNQu77SXmLS5D0s+NdFrK/nSr+3/fFmwg9KEBpx
N2zZjvmMbMxo6zureg7qdj87vr+d08jrYmK7eKI00Va27nTzpjBN674IlBZsSn3hVxhDj6mTAURP
AGSwXd9G1lyvHJIVt309niMngYnOqMG5VWDQ1inFt6TXxMAI6rDYY/+47ati75QRQSNzm++ksh5Q
r2x14u1XiT0nlxCfbL5G86gjtvVKrb1vYE5Roe5xY00zRohFfrxoP215M6aqfplpXN2Os2mHW8LH
M+2AMvDUFv2xj6rLDugZAaVRmH+dMo4r4MeAA5sBxEIR+Wh6apFsc1PKR3sI+ptYDOk1K3G7d+v4
XuE7IQFF+ctMZhWoL93FTWdgM3uc/LKItkoLQ3o1A/Ervb+GH7rpJR2V/HuUbKSoSGc1uiIz9/Eg
2+/JhIiLthjjIubtO5N+NuWE0y8MlbhADaNNu9I5JlF6MbblpQWFvA/54twm3hgRqZd4Tnyj3FBW
RV5daOWB6NskZyDHwwltNrR7GVMBJp6efkYeb2PdGgihjyK/PttuLve0iSUOMHiYwc1U8GhHCD9U
8+8Th+l10W+FbfugVwUBJUZQnnTbv6Do/jQ5eap9ycxKhAinYcIVh9jQYUGjFNZXhp+bXxvVIgob
cpfafa0uhWuco4IpMokUiDC/0K4tCRs6Ks9R3ljHgEfTlal1lfaQWhJsrsx0PGC9x4MMzwfnG807
xKTGax7Tp5cpd2f21fd6yPzXOnSeU6VtsLb0K2UmQCb0Eknk6D/6/XTJ7K/hWsEXI3JIcrqvqkPc
m2e2oCbxXYWFEbtBoPpS+Fp+FeRY/Aw7A2xNKCuu32s6oGcsVjWZbYkLb8DRUJqixsKKWrhem9QE
TUQYuWjlLpikGrnxcDTi+bKxenPD98L/kqP+aNBXIb2byOkbAzXEkXYXFmh+sCO3985p/bU7Y5uG
5JLgEvUUua8d1A30yfrOtOBQ0vdrD6XfNmsJ3mrYl1VcrzgnvI4YNqFD2uu5YSEJiibzognkEOos
2x+eEJt3+2zKbyb1qc0JinFp1y3oOlbd08x0NMXzoWNufMpiX185qjvk9cmeD+MCt06rq6SaYP+T
Se6ZNqLYovoU1Doqfn+ke8F+YENP6YgudfS66Os4Bd0qDgP7kh6odWuiS/9mQm8qAdZQAYEl3jTJ
dcQEQO/xRrUAwY1x1/pE9zk0svSyuopmC7FaJvVnu6luJ5Wf0tC8le5L2dr9CVfBemygOcz+Fae1
S73omr02MQ+TBUecoREWX1TQXZUOuWMh8TKtcTHF6U0iDkggtyOG9Mq/wJLrjWa+HetiHerDpRZ1
p2AySLwxtIdpss+y1K6qli8uyOtDJoLvZdIOwcHhXOlBSb2KIqh67GROrvZaGjddka6cJt2ycXjs
1Qy8VcZ4ApiPVZmQVxElOyuL0mg9VMnXkrmwKO+F+cXl2NyH1qqOv3VlAZ2ruELDudXHwdPrS4Rs
3shZpsyDe7RufGpAiDvI9PDYm8bACRztZYtf5y7T6seqO0QiBiPIV9D4LKPfXal5NNhwdhH3M1Zb
XLMkenVnOZ8t93lumOfDyHOYpHpJmoZ7Rqh1yWd7zR7US8G+RLW7r+aKwsrAVA/tO4rXSYNXPeov
GjHuW6NC6f41re0rNzKvQxhqSeV6WNYZRiV7j8+2dspMi65vpRMpSC793KvLrOs3ig0YWFMAA+tU
bYT1rdZZPoWIrjvYZFgXLsaipNU6E7fmUwPQgNhr1UlRoFj5wdAT5NGq4gbEhmeFFi1KsQ0Fe5NR
XZVIIJoEoKK8rpowxlFccIwOY3GZF/ikq4HOE72j8iZGOQiwnZ22hy+XgANkDetFl7HX/ewwmzsb
YejYmxAQmrVRMlpSjs+c/i+GLsUI6eMmde2rAXsx1kjDb3nZZXEhg7m5ATcnDrY15BdArqN9MGXj
BibdUDXNZRG3fP95+4S32zzEZeFganMQB9AGjuobMUS3WX3lQNvd9xmera6ar4TbHI26P4p2U5su
iRRYBvBsZ86CxUxubfwtn0ZT9XsZ8AYSUAPKi/GFFbgCpuRaqfEQ8CM4AdUa2dMdLCbLm2y72/f5
FHnoQcmYqY811O/VUE4nVw/vKjMl6sUqyWs3WV52RRubrWcNwHaHkrJM/mTlQ3iBc4zRbfkBJQ/Z
w/vXKXG4InwJhTw4TvxYBCFbx8G88yeol2zATPJJJ6c5WHZ6L7hyXkdkCUt9R1XokxV1a7UgvGZx
ttqbCp/RKjbTddmZ6O4Jl6C5m2mRNxTTyYj0iffLg8G+TsKko8WsGl5WuvsoKqbtHLSbPsYGnhOR
MTBYo3GfSuINUrTLY0eqRUYqBIzTUtOfTNzWyWis/am8y6ziHCMGXWmO+dDo9ePyU7JOP+HDu4ti
7VnZxKv27a1m6K+t1j8MCrZxnQOQUDguWjLoEb0p7WoeOERP/rZKCeYZKyKXjQvNzPAlGXjcdTKp
R3FnWM3DiO/aLL40KZ8XSogVTe8j9FFGgHw2mvGz6obPbu1cBp2+kXNO7uDIRkQEuxxg8Fj4Z6uz
910RyC0daVKw6hzARKubD4NDrUVKjfgE15742Yo5F5mgRqHIoy1CSFhkbRzCcHStAyEblHJaZwFV
jXh2V4BIthwYyFlCwWEp0lD7qD6GYqz2tROdaHgCyIk2XYt7xkxxI12o3Pzs+uMxYZy0I7YYH+gI
lSj+UNKp0lpt48K9CNDiaFlZIbMc93bHMSsOP8+uxAyfT80+L/UXGq3rURDcEhLhw8wY+9S4MBCF
zWvYWhe4HNdapV6cRrtXvgNntYeSaqyQz9i4NMYvdnLEBaxWVklpiBMbLU11JWMYQBjtYSTMx1iR
uzXb9oU2JPFRjhU1Q5vQTVMwA5leQH2oXYi1pv2kD/oOYcVGiGzrDKVzERakKTjTbeREB0o2ZyQh
J5wmS/y8xwyzqZriOU3khvLUetAxpTmw7RcNkZ2e0H5ehPNVoZcrx3rSLaLl2teg0DbdnN9EE1G0
JZmJRX3h0L4aeUZWfqVnkFTztlhzkkK5yK4q0G9mIfeU2PYWK1sSuCvYXWss588UzC41qX1q2isn
H+8qO7xsYOgbwcvgBGI9TmobSHmZhP06bodPRW8So4XuGsuLltyXk8vaYNaz4TXBOW4Wg3qkvUpz
3GglshQhaeI3wXSUxmina1gZk77qpyr9mgQQhk++Y7PN05MiJJuvbiYgD4hzHp0ucZgErdEqPcpQ
ZHWEEZVCNEbjfKuNPT250gikv7NN8EycP4zhNbaXQq7TSdoypeayeTQi+QKKMXtWepNZHHza7DUs
rTxcF6ZPrEVmqukOio1DVlwwTdUlGsv4YL6p3hE65Th4lA0MTbwp410ME1cc89AiTTYKJ8gXJmHx
bLPqF8RwKOzFm9regbysrRL0eGTLvCnyDSA7AwsWQv3UZVu/BQhH2Nubkl/vqDys1JvC340bjfDJ
apH/O4sTQC/8cevIWsce8GYVwF17lm/ugcVH0IlQfzbfzAXdm9EA0ebiotAmsseqMd+ENbtk/OIW
AX9uttBpojfvwgj3E8F8VpPAoaE7OeY8XbZWb64HjZj1B5x9eCGY84OzHfVU+7s3t8SwGCdAiEgw
B2+mCmF2jdwmi9didoeREMQqjs78YcN9oHXlaRCamaxiju93meMwaqLFwRGPZXKPpMh+mBd/h2Yv
Vo9Zr1XqoWxeRFmGng1oopajxTDqrK0YLmOEVFbK7k0UFqKR2Qrwl1SVU6Hp7200PeQ/sBuxes6T
q6qt5a2PbuoeexoKqmzqqQ4bpT1oJ2qZWephTbTltpH5QLNNn7NkY845rkaQ2DbB1YuBznrz0kFZ
cK7cKh0xnSxmO7aV+O5mY/HgJW9+POvNm9cGAz69IDLiO6OlU8l+YHHylVRsUfUtBr8oybRPxpvr
L31zAA4/3ICLMZBqMh5BPKmUugecg8Wbh7B/8xOiY8k1b3rzGf6nfPoPq8Hviqf/XXdf3hVPjX+2
oDWJ0QAkArIZtrBvhdB/1k41R/8/wLkgAKPjglK8pJr8s3hqiIUshuKANieF0nfOg6WpDUBMudip
iaDAGvY3iqdvXeZ/9d/4syRMO4nwZlGV6YAz31flNTduJ0dLwKQMRnZj6wO1k3kO9oNNJYM4AgeN
ol5GxirLcnYv9WC6mwGoCzWRObmPmrK/0KMsxYqpb/icUiw6MMWvFr4UmymKlns2d2ByfJHa173b
uMVWyNpf/Wfc/Rh3wqb9+u8tLo/fm/Z/rV7yd2klbz/zo3RPgd6GFkoCAML7RRKPQOCHBAKiokst
30aS72IGRHb1P6OP+vzCFqW8RlEfHd8SDPQvoiLacIOB8j8D82+MPsiN75tCgqKlRR9AGhTwEQ+4
H3rNMunNMlwIrYZKLnrf+tSasrsuo9Fad2US7GVFVbNHi7uyi3Q+uvN4jfGPNMNMJ6wHWgE5gz3n
fj6YU6cjzNQ1l41dYs7XhbRGRJtxRQtxFNYOYfraRDJ87PWOWHvSDKhDVP6qaYH10DEwqJ8khBHm
tAmV1KjsWeZxocNhCKsKgpLDVjsPFI41WpobrY+0bdvL+NWnp3glWiN/TDSsOhQNiWKcZX3dDZEO
/3EAvN23FIeKfOpNjxp5+NiLyjnWLBirROspUU/xVR9D85/ctRzFbZ6RuVwP1Hwkx53IrJ9kxj/L
VYsXpw0XFBzmX7KwbXL00ozTIiea8JC8UIW/RLF/bRf5iy+r53yuvtQ1J0HRbVJHHQe/PBXOSJ26
vHYCeY2VD3YqHjX4k/vBN+4poqw1We6kvxmca3hGd2Fd3uUO7DGRO2cRgGVjMqgmY9PUwTFJx+vB
fYpxJph0wOuawLNRnWQznnqYaUPeETdSaM8VGvhVI7Kbtgnu1FRTrbXj53asbu02e5TufAoT50gD
/3NSzI9DQ6SXQSugaB7QX2/Q5m7NkjJSAMta+qEH08dZOcXnJtsMOJpXtuZf9X1B35pT2KB/NtFm
VN9po+JriWHFFLcYiwp2KMHRKdR2zNrIcwNxtA1CQ53IvQyN7LVCAbli/pIacax1va8a90pUXNEl
Q8+Z4n3gxsigbY/G8rqNr4A0IGy+6gJ7U9X+S5bk33KHmPD2RhPxFU77zTRzFEm8YAFVXHfo4rV6
O8+f+/zgIlAPjdmm00Rq90QZRRcv+Nb3CbsEBCzebNU7pdIdOziC0J32SUu1ba3N2yYoHmz/vjA5
96a3teFzmISqIuKdRuZgGF1HWnDQFJHk4CjUIM5ma58x6J5F7m6r4tPcPPp5d7BIkaHmvi4ze2+B
yOX0djn184WTWc9RHVzTCdiBErqaEHlj6OJKlQRCTls6MFPYOs9Nb1z4Zb+3S6yZsI7GCbCuIcFf
u7tKiEtaf8HZHQ1a8/hJxQsj6Ijpcmv0+udEID64NULeEyGvvl+tsn54Zc94oyfDXd7DyHHDXZBU
HFEpUOdPGDTEKpf20XK1DTT2kzmoCwTpD1Fnr5u29EbnsjFtz026bW3cqq5/NKA+WMOly7bWPkJ2
Ja3UmYAwjqcuTI61/ISc/kIP0i0ch41Fm8fJzZ2I2k3TBM8qhYJoAxGfsLQ6y6cXuure6PdVd2tV
37PJgue/rakgQXncjsCu7YJalXuQdbV19eZkFvFWluqykAoixL4GRTCAwymikNNsvqJBtGlTii5m
dmVr9VPq2PtJ+A9OTihQWZ6APVG40tQNzoijJm/6oOIxiF2hgoMYgs1AnG9Wb6a83zd2g/rwebLs
66ZtmnVAS5wt7ie/6s9ohx9d3fpK5hJxrdGwmfOawiqRKtWlDbqSew52bVOyPS33UDwQKlr9cnSz
Vp0QxEHFI1V2Sz0QrnBNXpmXasAztSbKvTpqgfYYEAeML5M7gS0n/VM527neVQzfGpiTk/SfhE5s
cF37r6E/Q4gDEd0WyREz8KEjL2FVBv6xzPNvpW7qzOM+XQZKCbqwsMT2WxkOdxTch3WKf2CDbTLy
QL2pR5ftBxN++az8sD7hxC0v6zYlvtPRj0j6rkxthgMZcPwetPg4ab171fl8reyAwp0Vxd/Crr/C
lneSiv4r1sD4iAzoZtmorwrDYHA4+4wfXUHybFetIT4n+XzX2ulLV/TnJk3DYxUS39S2ub6nJ9uf
WtAWnpys7Gyx4NzaWUPW8mQaZ6E/+fThGp8ACEesB0JngughDCSplKQ/MXYrY+dGAErU5aCil5Qj
xyops5myIj7OoNn7znTTZlQ+46l40LJ5k1CmSZOsPeY7LaEGCDz10AKlXDkBZbCm9u218ElTT3W1
R3mPsLkiYTwgrmqgIJtNd8LHLyKjXaoXRxG7T1XYPxSWj4Gldh7qqKJowMtKHCDxXdWdsvw6yux0
6VNx5rWN3muy8aIXxTdKoV/nzrznWHjM46EifCrZu7l+ZWnALA1Dfypl6b+UNYleAGhXbcTXMV7k
RJMnA2lcIXwdjphe2JUBpViaem3OBzJ09SMk+gqHVT3SVZIbXY8fKW+3B82Mg4NrjJfx/ELN/mkA
5aljL63jXZYR6JUloDhj7ZueiE3Wq1WkzTuVVwNoGRPAGuE2K8NOz3lJ/jlMxZVc6jX9/KR35qs2
gZmcDTJx2hgwjm0G0HnGmriE0Tph8TslqX9vzP5zMvg3qgzPfa6eBmt4GZS4Riy4Na32W0jCgrgN
CjzqIU3olkXpfqisfAdoBoKI3et0BjR3JQo92g0FBYawlNkJp7xBmlFHWWkcTKbv9A73wLgyBzo3
fdqc636udlZjE4O5PLEUP4EnVOpvi9ToLltEgJtxaj/lFXwxgoDwkcH5osLjBKcoTC4jyfoNjqx8
sv2UBd6q+u+W1uI5yhkNY1dL5He2iy03ai/YYHzLJaY8lcwn6diLsI0E8NjI+gP6r+QUEpZxzuSk
7yLLaLdu3dHcaghUm2g8BB3Y/awuV53BU4ZQCzmJ7ph0R1pQVrMbJFB23Hie3j2V4+cqsk6BXWpe
pvxr0xngAgb6BdsLm3nKvceEBEuuPoxMI6Y+7GvwLMXY1ivT0s9B8gXVvoS9FnQbYU9nd6juEBUB
VtRoioCGuEnoQ+K3gqWS5BcTQXJuSCxTj91vW5r5XTWGpzmPDSa2NqVdXJcXoBvcI+YupH0tvqtz
6TbjZeuOKUjhZfasEml6cauI1DbobGUUpRJlXpS6TTLp5B6GsHzCsRXASNw3eqzdzpzjHpQjQPGY
qgTMRIsFaSXVhs2Y8sYHYJ87dGgE91bmY146zqZvtNf/nRXKNLTeHNn/OXda3x4mHauSq7U0ErTu
UCEhSQI6eWM5XYpafImabC16AT0xfLRKyhr/DNr4jzjqv4TkxP7vT1mfv2ff3wFZ3v79jxOWDbPe
BBOAGBjo9Y9z1I8TlkWoI4coA8HUD9UU1/iHOGo5bP3jRMVRH68yH6xCIY25V/yt47xc/Cv/Os87
ZMWYgq42cncOe8jYF0H4T06Fsu1HO7I5xBeIArQdyK26vJ4TC6plGbSKklma4hCLV0HVaNFJ2EFm
72wnm6+c2UlhhNKzgUZiCa3aCaJNulUUz225BiIojLUDfwXPYW86oByD6TGhsPrZLZKZxEQ/KR5d
U6Pr1Q1DbpSU6QrNQeuAStuleG8udSu/di0kFHVt55A2VDJN/JIQh+uDIYMi2QZphcbKi8AVaK9J
2llZTQUuNNA8AyPHrMqBKRb0VbVINGzAA4AJ6F1w/J1cP6ZPUzV5eAITrQ2X6RBRm51TXVAvTyeS
OTjluM21rUfSOgQTai4wmXONjbeckAi/uMC5OBiE0gwInuBcQKIZtREkpU5C5uOUFGkodvGAxvcU
dm1LWqWvRxTY7KGzX/zCdvV7Nhr2qAN9NWeT8qQdaXl4JLCyyD7lplv1z9PYjPVDjdXa8Mp6pD2+
wiiYoWgJExGvlcJmknnOJM3pPKdIHW7U7KvnMcvG8oCMrQ8vx6iQkgQgW5ox+TPIfHx7G3ALsfDi
H67DwH3zIGZvhkQ/4OSzrf9hVSwGl5HBbFfWQcZhzIgt5ibfcYoZSTTIbbb1rwCvJlgyGKk7YYGg
LsPwQRv8TFa7OQ5b1a8DM8sd+rd2O5otFLeCzh9H3MpPvgrCiGitlDE8y1XWthBKY+nW0SsaME3c
MfeRIho5dUhzVSUP5K61L7kjsb3SHUMslbfsRgiFSo/EFUEGx9BaZ5dOOOgsQ7ljP+GMrM19oGZZ
XuRDRvpBE8Ie84rZSry5U+nN4CM0bS1V3ZQd2ny6QOy9obIhemLxaQ+t6IcFXN49iHJQT62elV9o
nF8hf3Ee9SBGAy0T07opzDr7KtwAWZtldmQOCr2rn+giRvXVGFvpU6mP+l0V0NrJaXx+ngMRXAaB
QPNll5wuvcpWRY2SKN8OkXZnlv28QnuUHqcopQBhTXb7PNhjeZOGg/UsiJgaPRJQyJvLuwg9SDqb
W3eg+95qrI3ZIKJjkusaQDvdM/MyP/jhqC90HiryI5tovuZXzo7FhuI7R6NZv0c8TgO7E/IkAQh6
GTSh28DNb/sG0IhIrfGVbnd9nICMbxDjWx4fR0Iei94ld03W4GVXo40lWxfV0gBPgBBu0jzRJUfp
1ARv3PpxclHZEeWFKDKUuXapXLjbnggyENW6MeJ4loBnnxgH8fBNSOpBXga3XD/3fZZWqM8DTX4m
J2ri9U4jij80DTY7s3D28/WiFNPO8+ij2oTjGDlXip2L3Ih2oLJTzEn4mpgSJYHmy/IW3ZO6Hgno
++IaSesAmZMOGbPgU1t+U1Q8KA3mFN1ereePgFzFYFJZnm9qvTf0jUhacKsFDndx3Qxt2HpFbHDo
1QNdPA0GmqmNYZhsFMVQkltLZZNEw9CCw/GSQXSuLxJrKOI9CWiBsUmlQ383m8PALFajGsL+0ZSV
O3Ky7UnOhWAYA6wvXQh8/lg3c7uq/Uqm350hF/G1VVZluW3Noq71/VzV03zHhgCQkKoqkR7rvM14
Og3VOyDUfY9i5qcV7v/BOWTqhrIMKFvCQrfNyvR+IaHPKhLb6XwUIsBevNyJ9WJdlnX79f/jOviY
XTChgOTUB2OLPRgjObeQamYEB1/KcJi+GHXYe7+/ylLG/nlZXO7Gtt5q5qDQxMcy9wwHOZU44Jcm
irnH6IBojoy5W7ayUGrLpLkEXZjf/v6ixsfFeLnqYqQxWN4NfB5L9fOnxTgdckXFGx6vQMPLfnIE
05NhDNxYzhxvYAZGO1rNMJOLSlW050p8GqVuOZ9+/3d8NPQsf4YDqAhDNpZIKT88YpUWDrh9218F
eUBBIA7g+SZUSd2pPvz+Sh/tZia8OcPijrFpGiZmzfc37DJvRoWBCKkNcnVvz76xnZvJ+IOV4Nf7
QSKykGTQHGMBewvN++mx5ljleuQ3nM8U30OjBILrIPdPUzuWf/sroJhu0qLhyWGKUuL9Dc2THQdw
mf2VXfvFEZPZt3AQwfb3T+0v7gcHFBYoOkRU4t/k7T/dDwJanSNcjCOCAKGSYIcFJOe77bVIUiq+
v7/YX7wiiSZp+bLR67sfE8Toqcs+ULpasWF40nT0onOQRH8YB391R+xDIVkxBqjuL4L9n+6otKHF
RdagVrMZF+GKrnSbHJM+R6abF03Vr//+PZlLyhPWw6WTykb758vJCQEvHyGlE9kAkcIStPG1Od38
/irLH/3zHEK+m0FHjq6IpbiI9cE6TiSOGqzcUqvQpnbW9NQR5QLbriEEXhB1/O1vX45jAQ0YBXER
1OyHb8lpXTMCbeBQk9aix5Gj/VFLlTjWnSrO5jRZP2LJ/q2r8tcpEsMrhTbyjJiNgbu8f4jBTHUK
JxqFdYVshlCcFyGQicjeOE8SeYnosz9c8ddRwhVhqy2UJp0W6IcHGkTESqABc1aVKACkOsTDs0Qo
qocEs//+Yf7lzS2TxuK1XRqy72/OtvKGII0RVG8zIlhJhgE+kOjuIVAW28CIoweIhOafkAZ/dYMM
fr4Cw8T4aXyYeGuZBswgkEUgZfQ7FCzNRhA6v21Kjvu/v8FfP2uDhI1lxdZpqfEi398gxb/cZ9ML
wox22DGCQcI+s+n3v7/Kx09gWUlMnL5L2JXkS/iwKcgBwiBRIIWkTvvwC3nO2k4ZWb5pp7S/ymjD
/GFm/Mvr0R8n+pTvgAn4/V3F4IAmN6ZJp5x4WodWney6yJqeeqYV/H5OkP3hMf46TtgbLM14/ESc
5ReiwM8zSdTNWo8bw4W9hhFP5PC5V2DZkntLjAO0HkU/Z5LV8HdzK1k4aY4uagDu0zKdDzfajr1B
riJ63WrIrPu0nAwPQmlxk9d2+xViZn+nFSgVf/82fx0zQoKBw7W1aBB+2RdYkaL13ygQQ1FNj6NJ
dfOLGKp8/fvL/PoV0F+BDAsNRqmlp/z+mVLI7OHQIYeT+KYOMLK+MQcVu1iN/5AB/Nsp7C+vxCuh
4MLFwL+9v1If6zVVXAN3g240tJko6JHt3Vh7G6FV8oen9+vYZG9MIQTCAJGcuN/eX2yUQd0ZEh9j
4ac7kc7SW2glQ2BSyTPLP3iyf31VlhQwM6BZCGKmnQ8zSewUtT9ruaK20gPsHn1KxXah/nBLbxPS
z0vcYsZbuAfcEWAN2/nwAMOwHNMwdyjl+vPgrzs50DjrJtFNa6kVuULt7/JM494Jn+ir1Aim9IY4
ogWsVgJZVYPtCT+0oJ0Fue78YSD95UNYthQ6z8B5Uzn8/HHanDT9xuSunVJWHnA2fTtJopl+P1x/
nQIWTCOqBPZGjMu3CttPexe3HPwQBhRJL02ineCOF9eBbiZrw23Ku8lpq6cIQc/fTEpm2V32zJjh
wfgs9/d+MA2aQ9bKnLirhse6gywHGFyl4R9mt2V6fvd6oRJxEVAmfGEkg39YJCyOvi35VXCGDQSv
XpQmFKEikVXVuvaFrZ3DKs6sk21HULcis0y+//7R/vLJGCb/uZI6KWsU4qX3d+kg/AcaXnJ9xIKn
LpgpW1i1gUwjn+j2zm2UbX5/xeU3frhj+MjwXww20Usa4/srdsrHdMU0v6occmUfLPIO5xVrR2Ad
ZvxK6g/r4y8j1FhSM4i7AKvJdT8yPURJLt6CqsHaRgaw8hFKFgD//vAafxmhy1WYUdnEE3X8xq79
+TvAVtO7ZUhSeZokRPER+bmzE6vxjEIY5BJk5bfKh6j3+yf562HWYD6gkYXZ1Oby6uPaP7d+3VtI
fROFsyg3AMtL41OunLMbNvd21n+xkGZYTn8fFqg9/nD1Zff5/kXKZdtNcYgtqm5+/EAyIvOSaErt
lexCa4t+IjhksAa8ZLbHa1lRRnOqNr6pmm7YaQ2Gxo7wBLv/+vs/48P7Zf9omJA+WSo5zy8boffD
KTYIE1LmnOGvz3FftWRoUwsfvb9/FQmyZjnfLt7mD5NBmgTTXEa4XO2xmryoCkscWonxh0f6YRQB
E+VUwZt0wW9I8hk+TAZRLob/y96Z9Ehubdv5rwh34hEF9g3w7AG7aDMi+6zKCZEt+76n4f/uj1lq
qlJXkmV48oyHK5SuKisrIxjkOfvsvda3WIhwNVs4Y+BWBrr11IHiyBxBVpoZ/RBUCH8quCv+7kd/
eirXH23JdKcpJNn4eTx/vIwkw1VmtAAlZJ4rXI9CTkyZQIrR6AtMfrt/dhjlp7GtET9jGpTH7Grr
h/rdgq7THQuLSe+cLmQCkXLVsQ8S8UXSnDGaifvXH95HifjdncqPU5n38KAguVNY5z4tchMz4iaW
qsEBCyuULAUDPHNbb1pj3AxYCrs9cAtLdlup0efb2uIFeaiGTQEbagblQm2sJRndnqGI/tSIgWS4
6oBQwDXkULod9DKPVtGSUaWMN0cML3Mk9YYrkyT1OGcyOswklSrL1wNpwcvSUTSXqBBENXn6eKf/
NQ78F+FC333of2AlnMqfIIv/t/an7Kl4/Z499fF9vwkvIU7RpKKQWFs769HlN+GlRU+JEot9h2ak
xld+ZSZIZCwh9gVIzkSR7gzry+/CS7oPpm4qdDi4u1Tjn8wJYaf9uJ7KVAC8Jk6M7Ivcrh857989
FNkw9gIxZ5h7cZon2Gka5RRW5XNZydhvyUgrArRkin7XB+aevuQergv0e9C+6UEiwwurq/jVqADV
COSsRcr0FjKqmPPwqKIHQw0EDtiX4MF08qMQSMD54xLH6ZyRA18X6ODa9lhoGFdDUN2yWj+h0JTl
bXJjEYGdbprKHVV7rvzA9Mi0LfdW5TbtRjP3JOydO0YnhoEPBSLDcSJEdVOrXg4FOPSCzpERUvaw
zf05se3WwN/DwAILJpNyT1Rxc11a6RVWr7i8DpJDDN2odMitX8ee+LkZe6YnrEKWustushsw/252
DsL3+k4Rr9FNkawUOvyqpOy/yzHzM197EAKoJnb+iBKquqFXkqf2rSA5YunUGCbjt0i6Lm7w697W
2akU7hkzEMCzEG/gEE6ogKYgpK26qBOQOCYDNqcVpg2utlW0ReDg4u6y6QhoYqv3V6WwiXq/7ol8
IumbuPF2tXdvWrfoZAemQP9lfhEehcf5Rfz4t/jx7/XX6Kl7//Zr9CS/dO/yy6//G96TJ6bAG/Vl
eFdfNBYiJBQyi9Z8Glo/mH1rU6dHmfQ81cK2iEFL6RVb2WcVGCZsOr5Iq08uv6LSWwyXfCf5S/ak
Ks6AXCy9hVV6PYk7coSZntqSU+6ixYNyMYYbq7HH4JzmjqT5Y0ToH2rRM5k203JGZqHIV/xdhrTh
155JYnk2m63BMGVhOkewIr8Umh8J3jS6XyfHRPHTZLYyO8u+5rv5d3ozORPpsZZtPZJGdLYbjz9n
PpWqh6nUeNzkzTapGPCd0THa0ewpImhXxwC/NMESdedL3mcUODWOmc4FQzDa6u18GRH151vtZR4f
jGI/ydviEChutY167IcE2urZdSi8hO0514/yLuv9cMO3l9H9NF1PyqNW7C910U+EL9yqocrKrhqk
auD4Gdk1mACaRMBPQuiGkWHnq4V22JEmBYwrVg8NklVluoz6rTIQboHExq0FQj4Ucql86Nb1xRSJ
Djm5tlOFhPdcKMFFdcQVNfk417qjefWo0Ya1JFeNHAt80j6KvLDkoXZm+bYVLuEVkxNMC78hHuuS
yd/4Ht3GpwvXd81sb777Nbh4lNBPFwKxUjZNV/DGKjAmH2IHRKFBddqT6EWA7RZytY84JLNb4TxE
Hn+jPHta6LWzN+Hh74J9Jh/T/D2IH8xIttPZg8QxEhTyNGEabJmDQ5fdyHi/SZ2ySXtzK6gP9Yf+
kNTtRdha0SHrEuACz5i5cGfvG/S+3bFAEl4RDMNZNWBSymuzSLG+FJ+oXAltle+RA9bXef2emiqN
cCfPJs/AZ3+9UCZEOBegm1YmC8wZLWLSitviNUYtR3nrIPbE3rR6gB20cPy3+XpGtsBL4xNN7GmH
rVhhyuNIxmNKQElkvFmj8ADoO9O2WbWblUNueWuorRneRtKDamq8000h+mlxX4j3YuZVwwEx05Oc
0GWOMDQLjrzsx+ygrBQB0+NUbhd+n12K8y0Tf5VIZaJpLowHKAuRZJdX+RXuQv6ZV4bB+n+Kc3/R
Xnz8Nr/37Ssiyyv278IGcBwycf3lH6112rfyIp6cdtyxMC6H5WFGhB4C7xbXGZ1LCjwypMtaPSEN
k+ZnbnslRrj2vCZBFe1Jm8FsyUCqvFB1455nigysjvQa5FR2Jj5LBVJR4dpoBCcMd2FFKBevwih2
bdLZlrbC7dCBzvsAX3W1a7S73AsIqQT+Tqc4WXqso4H+pRVZV6njqmuuakG3DP/rai8NuTbPsP/4
yS5m1MWS0ZSWwDCsTYm3v7eZYVvVl2wkx8ctsJoZFT5423rSj8lzD4COwDYV61550sP7kj0xYFBW
bCkTDVhAkb+cKmTmQGMXMENfikZ1O44D4SAww5282OTZQaVgyos3p/Ilgbz8d0IA7RNtKa/Yazy0
cfegapNXqVj0O82XjcVLysDPxuo91DKnSlhi6aAkZGxBKXBT+S6Q0md2869JxvSB5E5bRaeCysdt
evEyJ3Ip6HVHVGecO1diyQQ+HJwQdLoJva5XpV1b6J6QVeTX4arGY6AImZuXjTeO72N4NFucC+MG
p1C6Bg76iXUpKGTcQ9OPbQbZrjrHV7FWqJ4AcmGKFzr0lqDaUosp3Drn042EVhESlJfKqicWtUvJ
wbyAlAl7HMhgpGkrTI9IR09pIh0xbp6NbLoHvfYK4uYYqueo+L8oTf+zxXaqMnEVf1V2bkrqzZ9u
+ufXuCUj46X7vvT85bt/Kz4ZV64jb+Wjhf1L4an9TG+C/rJC24A27PeFJwme+DCpU2n+MbZbbUK/
Fp5Y0Uw64as/jbPOP3D7cHr8Q9HJaobqHLu3AoPZ/DRiiqta0GgMiU4dWESU57oKMyohmxOm42Bm
Pib842JID5hCLhsVmjDCzrk0Lmi+ql7ZtQcCN0lKh+u35GdB0PdEdZ1oWxzMMb2P0eSK0XI3TDoE
r9rYZ7QChqbdSilcikJ+noFxNap4XaokRgkpAEE1115zhl05vkiib951czW3tKQVZxky6zJJno00
1d+qYWhXaZQs3U2F1W80rS5OGoe7/WAa5I0mkrKbIsYi2Ob7+y6tNVuRs+lRnAMszwASHOIyzCvg
js9p+0RgeXkOm4TKotJBcsQwpxMwjoDD8n1ojYPPmTs6K5IRbdWkRRJQ0RZeJ3IYDBSQfk2HGXWa
05tQ1MoXg2SvtXqQoOiL6qlLeg1ZsFL0bvNhZo1q3OtpYSKsL4yHOmcZnHEwOXpIVEaFcsiZtQY5
ilhdNqGxI+yUxzYnoTQjvMqJmgyepthLX4l28JqSP8RBdp/mbXhl5dWuq3E+EBsBsWNwgjLdWENO
xd4fEhLl0QrtorHaGumBVM+DmeB8URqnyfEYdLsSPmcgFpz5S9vUllMcw8aaqbaSILqfw4E/UJ4i
lf3GajpOHlX7rIWGX8j9JZ/914mUz5EMCsn8gvzPXyw4bGqxWzDNUAyR5mbkkLvoWeukYVu8KRUh
T2LpR9LJB4An/WVRz8XXCjgZReNgYGiQUMq9tMpCMKhGjSqpVbuT5CK9V1b9UFYEp7xKd82SNfRF
xMcJGu7dymzAkS5upyBJzjXoKKHca0Hypg4HGCA+T5tvJGg8BHlJ0UVoZKSlBnfwC2ke2SXFjbZt
+3ifDBqhbbzEvB4EF+4JaK1h9lMJnoMiFa/cCIKzGFAieFmpL4tBdSC1/JwFBto4mXNPW2vHqZHz
naJCNYtF4CdG3TJ87MKzuoD3CtMIzIA1fqHBbXzrWf2jZsB/thX3F3g5q9CfS39v++L5p127nvTb
79fb37/3Fxmw9jNNWZKOV6HN2sXn6P5t2dW0n+kIfzSg6HRhMmFt/eW8T8DY2oVHYGUwGKNj/Pt5
f/3S95HKLNb/YOld+5Lf9aTWfDEG7euGwBCJ0f6nXp8k5zweWq+6BqiDtFdbeyyjL4mSPud9hNOs
lCY/q/9GpiN9avN9/FTEVuqHDAT36aefym/EOnANUs0qqFwdcFAaBdk+meN8P6jxaW5KKkZd2SR5
dhlqkYG1hCNV2kRkgFvUbyJVllgkqv/xCf6je/X/z+hvhmLwzJWVp0yL3lTpVf/Vzf0/r70b7/re
c//XTw8Yid8ayovPHNB/+1f+VmYgORQVbl6EFUg4eJJ+KzWA9YP95NWs89G1+/Vrj0v5mVrFAmbE
d9EfXYdAv5caKKAoUFC8fDwN6j+5578pVr676//dtfi+8dt0vdIAk5KcMIfm12jaNsSh6MVltWzj
LiY+ehyiTakNF1omXCXqANhXd/uQgllTcQcqMJqaHr9Ko516Aq0MpoC91Z7Sus3IrZwCZyBs084Z
QoLjCOUNpceD0mB+irOkxG9CMWE2s3oWMdZ4Sby8Z1r4VRWI8JnBWxyFjEyUYpodci+uIbsgDkQL
f9V3M57KoVR3oHsrx+pWFPNYuKNlRSgvrJijzlA29XUjU7tEk4TOvI+nzYwwneAeaSJ9KvHLyfCg
Al20Oem91oA7OYmqSzWmLaKZzKWWuLktVeUpauJTkevXYoR+WxMJtq5NVL1JdCqxv5ApdU8M8RUG
pSNzmYsoljcI5hcvT9seX7OJm0ZTRtdMqsXRZDBbjWFtVLGXvaIVL7DevCPkxhkc4rLBhn3M++U4
LyJWbJXZRj4QYjiK4lsbZU9toJ/CaGppCQqYpVQhRbjbaP7UjWzcrbnDo9SjyJ/DY1FxgJIGTtdt
elCqMHWCwrpJg2xXWrj95HDZEPczvTVt/Y7YCUy6Fq7jsnnXSbju0tABEfhUBdMugFxIkYYeN2H2
aVOdemNgnIs4e+/nhllhRdi8XuQov42mOusLcqE+4/CcJEDEFAhuOaiart3Js0h6UyOop6KhoUWn
v9moXEICoFQOaOK0LVvJuBmlZ6OYE/hnbbyf4+gmAgZN/VPkxIV2zeBOfMZ9uSQPcbzc5ZGxaeOQ
q0yWlkdsT3k5Izc+ds04Xi6rzWMQRmG/FO3Xto2sTV5xxxnZy1AotY9AGCqoHHiqNhh7KqyEinAq
Dq00Hw18xRthmO5a8DSkJzG2dOSKxpsM/geTUiVnW8vIz2nS3jJH8Mj1oBsEX695R5ju4/50IHJt
aos32JK/1heRN1SxHYXVrqRx2cyPmLhIqazpFREwi1WqK6RNg5xgyKtDHcpOIX4dqEWJd/e0JveE
AHAvhoyA82OdaDwcCLnNbGM0l2JENEu3TyxEu6eV7J/p6NIUeF3aRYF5PwAQbwuCdCa6QSZpLvRE
o3EIsdw0d/8Pd451/3kpybCNw6hr/8d//LIfreODH/7D+0hBuerfmvn6re2z7teNff2T/6df/CVL
5Xau3v77v17wD3Tr3xbGPwZHr8OpP69t7LKFSv4Tpc1P27dmeQvLAaH691XO+v3f1nrJ4vCIjM1k
lLDWEquC+ttaL8GAhh9C5UMMC1o3je/5Za1XtZ9lZsbsDDIzMeNjg/hlrYcpzQAQWTnio9U19c+y
NJiL/ljhUFkRmc5fyK7CSFHX1grou3nG1LMk5IOa4BZCSg+EZHW0kphgXkjiQtK9hWn4azf1YUp2
aEglgniFpkleQz60O5aYlVNqqYurMkF+CrtRumtZEROYbEuhOWXeNIk3LUCssFZoUuhNZoeTW5Mz
YLiVnuHpk4fJmuhB5ng8Jj1ooZ2KUxG4VjuL7yJ8WVJOB/QqXj/gIWYEKWT3gtau4mKyxBYHL7mh
2gES+b0hd6LmxYhr7+m0xA9NGKUMAHpLsqXM1G7GMdJ5exqlEhaIKd+BJupHL9CMkd8IZWkrxQNu
orqwxL1JZkJzATXZZFWU2+ZgDiQh4gfNdC80+uYAUNK6EYlnvYhnnMo0gvhrlcIcTmMfEAkw49MH
zDtU9NOUAaSy3mNH7VJR9nj16ZcgJCsxy0tBsGt9Jqk+TkfU5uKCGBxpO+4hen8J+5Uwdu9tVOTB
IVO57m6dCpZImy4m6F4Zs8b06qFFn7+orRgckRfGA4dTMfCkWswsJ9AbcH5GZcWPoyqyXY2dgd07
SjVs9d2oocwdsvCCIEH9UWhyc7R7oxheylQ0XgSil2cHWlR9AKY0ZS5DWmMbBolp2YqZR4BMSfW+
M8BVMZMAXWa4g5jicyU37oSegPGRbA5T5hhRwF2G43YkphAV2lFPq+BRbvqAQFtAc/dyIzDsSKqK
0e+cNdscD23jcPHZSAha7Ml1zdX4DjlqVtM1M6u7xMjD5yLScaP3QYn6qs7z5YHcRCmkN1vlgmfM
6sePFsWaXaygoYHrULtchpiGbFlRhLuFngH2CAGVBwddJ6YTXmrZGJ4Z6NIhwWcX2lUTY3GvkoQu
caxHHUmJ6mpRMnoGOjOssqyZYRlihuufsyQfT4a+pM/xJHanSdex1OZDKB2XMZNlu9f04Ia085At
qAAJag+qAaszayQQg7LQjwy1Oz0jVpNt9aIrBJGtxoAsUC7V+NiGqCucBZrq4qhFjtoRY150I5Dm
SmJiPJsvcTIIDybVHnOmPpmu5DKQLvtJVMFAJvIQuZbMQ+ezM8+bAoFm5eZGMkiuYgW64lFzKMue
wCXpXqsNpoUpE/RbUw7UwWnUeYbRPRcGFUkeMUwXZqNMaFoWVbOGBYblpTVOE/MQpJqvIqUcUFxL
WC5TekYP8ZTJL1aQN29wJWvJS6qcCzenV8gXxi857LEvOA7Ta0jvyrwZWrGglT5F1bghjdwUwQEG
5nUwcGTEcye1tFG1iUbpJM16zsjJbKBnFmLH0ASg8dUIVQBGeLiIjtGhm1L66kFou+Ulag2GlT32
QwSpklgZdlkVAl4qdj38lMxaO0j5+w6pseyadaG+jqRTfMUBWkUeXjmp534G0IitrbHcCQ4anMqo
m+8aAnQiLzFTkqHpu82Ibea+wmkkSMVzNufSc5gqOLUijG+DN6l9H2FWKMzWqxqKqoMWWNJ9AziU
0rbV45h3aUX3uaJPoEaDNNRc6l/9aJQ9g7lRroWapn46vrBPCJjmypp6hDl7dRAING0cHgIMYbKe
ZCTbY/1/aEsZOYWlxbTVu5lKya5GDJFHfAazhldNIY9VmBLBcBKytvJTHjbFC17ZRKaIHvuryapz
QBJLq1/LRk3lOaWK6NAfwR3O9J3dYOkWyIu9Rby1G7dWk+4NrsbkGFWQCE4UY9C0C3EBjGICUJ4d
q7I01vRQF7ZDoLSDU086SN2cNeqes05mbCK6seq2UELzRsjSxrJzvco0X4DPdOLGok+l0+Gqruo4
0Bk0EIjT0NELpXcIH3LGDDnXkpulWrJsjw+MGFTdEvjjERuW5ZCn0klMrzAMHEKQ2kzOKwkqdc+m
/WiNhkJfa4wNCPaGgeVfYO5/EvV0uS5LPlMXm3DPBN4AW9kXRfag43Lst2UZGIdAlYDPF3Hbv3RR
PJ4HodPrg1YYQNwH6xyJfTF4jRAxno2pqVM36KPo8buK5PLbae37rOpPnQv2dZrRqPYRLq4gq8+O
IjCvFIdmjAuxSxi4CmG0Y98mJcToQk9OCs3N0NccZiSp3/RR/9Ul+Nfad//zqtB/asq3f9fyWr/t
WzEo0JxCNYaEc3W9o3LSfqsGBeNnXUf/igTSMggZXycJv1SDOrEfAExRr5iUhMyAfu926RJfUkXU
jAY2NdRT/whqJ63WmN8P/qjaJHUVuRJ1TE36RxV/UhbMrnqG0iBS26s2sSSAR+EtlqrYGwbiz6wG
K0bZMYtXpH44LFbROEnSd/s4SQtfajjQVnp0Q+UUbSqpfWWl7I4icQlXk2Rcfnd1/80dzgX5w4ul
ELbQwtEoU2Su8veVaxMTSN92luIQdtBfS0U8n3RClL/dzX8qjVd+fJC+XROuPuU75i4ckOs1+65A
Hk1Wr1Io4HoHUnsfFBnSnapszNtKKRkol2qlh3Zi7WQM0SWw5r6+joYG4kRnJBLhFXFLzAWbuw9Z
xNwqGkPuLMro61lWn0QoAfBdY98V3lZa/EmsKZuS2gjo6K/jFllNlqtIl9EylIt2Ayg7xNhvCWz3
CYHahIbIwauaj8C8FCWPrqOKQhUSC0fASngpLStB11NXw6OV5piv/voTkP54bT6UkGQlqQY+nRUG
8f216caMQiivZadmXq5BRPStUc+/ZrIltFvDAEmbmAGgGUAEp4rUCDxSVIi3GYgSdOj4pXddl546
QS5EryDW/Cqm8IYyrGm5y/5d/83r/RC7/nh/azw+Mtl3Cgp1FsYfXy8N13HhJ0jOOIZxy5F5rL1G
khiWxUt7Ugq9dgN1rjyNA/RDphkr7maUvLGUAviMlVgdymaeX2VxYC9KsbwcOy0+I86+mFFK9o6o
G/Fth0e+WuNpTObm45LARpoR3P71pV9njp/ufrRsVMB0LUVD4vb88a0gkmtN8nslpyEN46YDvrcT
Sw15UmYWjd3EWrSnGAjuCDqAhlr2pJfpJDAzUulDrn1YG4I9KuJ8T65Pdx/kfDxOH5AZgLqkja6H
qp2upqHvJ4DuNCSmeZgB0RoWDcFRmZLHQI0QIVVhb3pFLtReay0MurnHo1d+Vjo4yaCSoS1S2jj9
jM/JxUBWXS1j1+ExrPqa/XdOJ3c0olujGIMvkG0TINBRft2h0XzqRV52Qu9lzVOp+m0x0eJyptwU
vkYyrJwZW8Er6G30NlgvVut7DlBiWHTrQtEM4XK0jOpc5jPhATQC46u/vvwfE9fPdxIyVV3kf+va
sD4Z360KQs25NhCRqtVF2LxpnI+2RqKjMMpMyNtT2OjkmuLosAWsUF4hhZZv9L16nYwK7CTGcLaO
EmNQm+EyNji+eiZTiNuaNB8kbaZSn0P2j9bRlY70OHMMkwtrrlCW1YhkI2+UYNdw5NlWUdGMuAJi
PiKyZAZnant6dKC1ZigCcCIggfBNAty+eo4yLwIe/lQUQn+fDeXSYegrTbodYXRRNNkS2SH63psO
GbdpT8FMT1NMAtLFBnzPvKl5RuMxCnTB6hSGr4qs0YTi6CmRAg9b5ACbwio8CGHeXkDlBesrI887
LcIkut0Ad56M9mkFncJwgy+i1seIDB3Q0jpRBLGsn4XWhAfRo0nZ1ilparVIzBLiEbGaEVpXgfGg
z7nW+npJZCxxdU3mGrFwYA3sUKCELenlknmvwwg+qrmSXcuLBT/pbz76f/Pg4QFG/0mVaWI++fGT
ByOV0rdHM9hn3Fvx3IjHFOHAqSZub7OMiu7CC2+fyyUS/8br8mEx/nzTMQBAS7/2a2Tx0/KVhwsB
OSPSpVauSk8T4EAl6F6RtskHwMbZTu36miE7njRxjJAICJUr0/W+EIhrJumAW2XkXPU3btQPc8an
l0WLC0kuHS4CXj/rxKVJLVkvOYtaY6x4EU6GTVKxCwVr8Ywke/GVilMrTZfM1ga604YQZndhyei1
jFqFjuQgbnoyI1wlD5PdXCs9DQlB8cmJgfMkwt1BsKm8UDvVTt1qf2dc+vB4fn4DvHxrpQNjk/go
Ab57mOeVlpNGbAuEMyVHvQCm4UEEnYttkEo3oEQkqnkQN/6Sd/W2yiuQfr3EepjKy6yjnZpoQrOY
MW+og4Q7PDQnsuXVtAy8uB8st9Ir6cizTs+8YUrADidFxkUSTLFbmHmGdkANrjUAQ6e8iLmf6Iir
LCF22YQSHEOOLrYwWubBYnCVOFQasd/C0942KeuHqrTzF7kzo5ssSKQveSyRxBbLEeR6QV+UazUl
ccNotGmX8WqPYhff1XrePRlzRhjS3OouIBKWrgGwz99tU59GmWv1hJ5/VcCs0y6qqE+jTBBIsjRL
kuRQDCy3AWQDmBw5UwymMZt8kTQEbLy7rm5yaP7C7FUKQwb4//px5FXaYGkDL0KqddQFXd389aP8
YdX49MEzWGaXZPqMsNuQf3yW23CYlT4i52Qc8vShrhXzIAgMM0KVhItER+qGn3cjklHg9ZEOkbGu
v9ZDOu4tYmA28hJbCPPQ63ZCAumD6eKu64f6sEgmZ/gw8SUzUu9qYq9cQFL9BSj6nCU7ETy2Tu0r
bRHrJE3t6OdGn28boRb+Zq3644qhAqrGbimtk00mi8qPb1AgO8rM65E3KKGqKyvJdMpyGR/kqbOO
TZ4anlTiHkfdDUFjsJgJQIThxfcItcNefxXZXv7ucZPW0uSHq86LwgbFhoafxcRN8+OLqkwALCIx
MozbVHgttBo9ADU9wk/kuqaUbeMGw2ZnftHRdHIg2U/9aH0bZf9pWb/+jE+vAW4yk14i0nniP8fn
xnECRHdVVFXV+KJhTNySRUWgCv3kv1se/3Co4pSH8ZTzwzq+5WD149udCKkVMkJEGHdBwxtyw7rn
jVG5E7SykftAeIwXnVWxK7TqspWL9rE0lPCe8XBIXjKZjLCiNOHATDgm55b+31tpTcapD4ocLXie
boNWf4UFU+ZOpyR4gfShWq5oASa3Yp0AtEvL5qnIjA7uvhjXJFRYk+mpSnL+66fpY53/dE1pOGBQ
AhSAy938dLNxriSfpKhFZ6TgcJnPIkOW9eI4RuZy18+q6ilYmkO2hBDFajuqZ2RoBgLgfkSxLIzR
TZvQ8rWTfEhCFE5R9RI0REPES3MQ+6a8zRs6puiZBtxBM23ep1pdzHt2as0f6D529PhTiltt6G09
HIhIqcFa2EVWq4QyZWCQCEK5mYayQyLcL29lPRtfw1I3UbWm5kERZON57FSJUMlKTy/CoWBQgSFR
PBr9yqkFVLTDGkT3Oa8zXAy1eat3/fSlmqQi83SorYPe6H4jyvIluMOrYZKSvTauOLSPK/1fHZZ/
WewPf95h2cTPzVP2Kbd+/ZZfuitIiZBFmJiQRfj+TLZ41L7N2gS+RNWK75PhmUHlJHJz/iqs0H+W
MA3idoOkJNJdYb36VVjBlzjc6uJKSNEtfM3/RFghgfT5cdkBkYBMA/MQ2IB12vYh9Pyu0giWEMVi
Vb5Lkk0/blfd5tfSl7UX0DGytytX917Tfb4nW/sobfvaLjfjhpPFwTrMb9pxeCVO7rI9FbegpM/Z
a/Iquai4b5fIw0B/D/ysfmo90Sl2s1N71lZ2ql24pfI7LLsBAI+NVL92wj2R61f1nlCWS/U93pYX
BHc+WZHbZ1skEfJ9c9sd2z2sNM86o97zyVtysl16L18RJOIFV2Sz+JDBHdnLLmevvlpnab1r3uZe
DA3ZsfziXF6NdyNHR9BxV8vR3ECPvu929bVwVl7kvepE/rjpjvomPWl+vQncbpt6MN/9yNHfk8ty
z6s8KQdjG9zn1wImlBfzXSBsjbRDBNrEhNnwO1HHE/KFsWnPBNwCAna2fLSad+F0rveVdfncX8R7
UqP34Sm6nPfWeb7nEh55D++ILPxgx7Rzj/zb0w7Fmc6EXfnZTXAr78oNL9BpnVtwgl7ukaO4V46Y
bBzRj07mbbBH/u4RYuZ2dr4Z34rAb3ov+qJty73kk/DkdVv2+ivYhbZwCB6NLVlbN2SMT1dRZnea
HfgxMGgHG+caX0Xngz8fXdTk6jxn0kEBeX3Qdr2jO8SXHdAJVNNxHh20/V+7m5nIKdUZKTq/LMd8
G1+hCdggwk129VZzCcPhfXU2eeZ7srV2hp9vy014kPfFbfsonPIL85Kf8GD58M+xmuwoNE0ue7qJ
N7prXCvA2+3kNUT/+ZAehvO4Md9nINH28GBdh/b0oBy6m+ZsMoqLNgvZTuLW4oVqtrAVT7EveaJb
bdjI/f7J3M/7rnBcS/fyg3QWbrg/SUmKinOcbw1fsssLvt9lRGGHvs4U1BZ92Cvgld3qK513u77i
aFyTaGkrJy5aXji6O+EUshvRlW6nwEcNJBC8h9nrOPjgMnM7f9bcya03EZh5J7y4zB2b0NbrxOdM
7Rvb7NXvbjGy6Pdy4XKixhph7h85SBGI6gVO70CZ8QSHhni8qR/zi+VQ+B3pfsABafbYPG/cRqIz
7SbDVqWzDgg5LY7rwRi1ky/pX3pSFazunX2E1NH3LEB2besa6oztpFx09uVL6xO+MHnFtnZVNwC0
CIzwbriabzBrcJZes4AO/J6W2tkM49lpX3o3sqe7zDMlBxq6t+A7lB2dWzE75jXoRHwZnE00jug2
aPdMtLt5K75MauvE3LqiF2wIJpuf6v3yUJAPbO1Dr3Ylerb74KW87S8nBlIFexfvYl/vCi81nrJ9
fNZu63cO5NuZUMoTmX8epsB9cVQ3na+Ib9pdTfCD2577m8ol300iSuk8XJChjkjgQrtXfegIDgNx
GO6sRhB//QIieMLGSjRdrAJShlhIbn20CzMHLzjJbPpyq1bMjjfKbbPnCbb1O1F2mLYN5dUwuMY6
2AM6jpPlorxUX01MbN7kt60j7+vYhx9tZBfZU3wj7PSNJfvA/+vN9C64iMRq72GlMdr08NIrZsJe
votovLbEnz1xfcUvLf4q9UGHO+Dkb1XzIHip6qabimkdaY/LVoWaaF4omVc8jwIT4C0U6YwA4ebA
ybTFQTfZBCpc147p4vrQo4Miba3FE0Gn04vl8qEjlx7oXFCKPaKNk3DFQWcPXoIYjr6v3PTLNo8u
J2iVw1720nudP/NVPRjkH97V+S5/6B9iQg+q0Da31Ro0aY8b8aIBRfFo6BuyCNv7NPJ1HQm9D7u+
JRB7i6ABzaoYe23mAgddvvSWqy2bUnfS3Ww9ca3nGzKhzO14M94Y99xTKIuc6dRdE8fXojxgarrv
rlL3xtiRiMRJHuw4Ia3ja2Qe/zd7Z9bcNpZl679yo58LDuBgfrgvJDiTEjXLekFIsowZBwcz8Ovv
R6czy+nqrC6/dfetioyqdKZZlEmcYe+91rci/yZCbP3UPOk3OsjpNZKGTlszWcSystyaXVA+aGfv
ttl+8RFTYOsK8kVTnTTr1T0RWofbUl13UGmbNYGnJyO6LdcmkRDL0V6UL2730CHJS5S7YYC5lJiE
xvd0ycCa6eDC3SUBsVFBcjusCMfDKkYpjSRiEd/z//OcL+ObGJ0KYW8sDsT9xNauuuok/JPzhkJ/
kQTpqierNt6xbSyilsLtyWTeam6U06OYWJGHQWfHO0EUCtjeCrVw+0B7zPE7fPatBVNxUZySZ718
NrABvhhkjLbQeo/NV7O9QBHf7frBvybLrtsX/tHSN4FaofO/trugH5cP/Wo1vJPU7CAXYyUuRrWw
nqL5S3+6TA3xLAQR++SqOvXekr19yWOPqKLaELAW3XTr9jKQ7VGwJYl+5sAqF8574y1mr0TXZa2d
rHjSgng44WPI7sJ0qVULv18hWhsW6b7bDUG1VG/erXeFKzUJ2pPKCApfiDf+qz3l++kYXtvLIlBv
mMJ2vBVfarUEXXrEGUlTR9tWO4fDxXqJd91bRXrDoXszz8PWOtgWtiUUPIvsLI8earTnwT4bW5Sh
gVjzZx2WprF2SeAclrG10OleLMKYB41UmnjLs0oHOukW7rC1PUIQNqrCX70nW6yT29Z+GsQy+tLt
wjoY0efj3CxwupH+uJbuZh/vech4mvsTBjDM0d02CV69bYy9Sq4dbz04+7A963KfD0vS0b4g19S/
dxN+6VZ+Lwv++qZg+0PR9k2l9vdfbT7k1Wvx0fz8my7v88fv+u+hgvPph/yT2zhCvLL5mH7UvV1e
8f0yDp7bhjx2wXPD08Z9T138/TKOM4oOss5/DKCXlOC86nflm/+JUtkB58ht+zKs4Qr/u/LN/8Tg
Rhe86rs/63f93/m3KpQP7S/r/39oQmANvlAjDaiRdHG/EQN+bODHTZrpjcEDknmsuJxhyqHKnfJR
U1165UotPnRmYQZtYrvkM1TtifDCZl+Ndhn88KF9/8l+HNQbP09yLj8JyCQMDh6fxAVk/udRwiiq
Xk1yJCTYIoAT1Pm0JsnCfrPdJD2Tyoo7nvhipoFRu+gogBASD9HnttFIl4im1r6xLqiuFigwWRFt
qp1xU0a/lZx/+XldWss/1vb8kBcH2gXu5l2kjJfC5ofCpXcaMxwo3xeq79I1uQvmpqaVwM17uGjA
Cg9XzX/xufzcorm8JRJ4xO6m+43Z8+e3ZMRCsolgfCGZ7kAD3rq6ROpkoCjTHYzekTOZgRZ2z0nm
RAiRIxRPTKYXjZdkGD0nAFxDRlpERsL3tx/tl1b6/04fBOEiP3xL/wDw2L1//Izu+PaK70veMD9Z
FxcF3VT8Cz+GpmkC2v9FssoD/r3K/mPJOw4KWchpCA4IBPjNDfF9yTvmJ9YnGpoLuMOhgflL5ffP
jTgLxDQjfANnDTJc/ufPD5Qxd8aAqDxe5V3jB8yc2xPqLcGidrQvIpvqgxM68absFIMSMijltRWb
3PDmHIJnLD1o+ImBuE/vsYMl0RgdWlcVN25Wa2+JNMUuYhD6vdfzlwvvm4zhx5UHegf+Jv5PmvsX
0NlPQx/bgbzpMrILEiNTV4nJE7/U/TRHO5eGD0PnDg+Y8dWutbLoCluA/AJBVnuL2pRpXdSlpUb2
BYb8wtf7h7rL/S2GDf2uraU4pIarvcqmL160prZfx6yc/ot94ydeCqIAwJpMhfgT0APlG/iHD10O
SZF6WtBMdNdlW2HOF20KE9hI7Xu/M+dbhMIp4Vq22IS6k1wP82hjbkiy+pHsYUpTU9mn2XC6bTZW
9YYxsHatRwWG9R8e5f9kI+bD/GmTQ07NVI95BWfSBbr40yani4YopE53YPQP6A51zjb5aiD8K76Q
/hpWZ7fupTqJji7tlWiMSqxFr+l8FdUAPqhN0rhD32w5/rkN87w3F1pijnUwd1juX4qcfNwrAq9F
9lBqPqkjPbP5I8msHRe9cLaTnUmMqdym/WApKtxQ6Af4p3UZFFPioCYYnabSAhXFPYb4rJq93ZRG
aC+nqu+IJCN1zj6ajUHFGidTaT9hcWxAw3Z1u0rdsZ0fps7jCmeOsbwTsdRviaZERTvEKIWlNsy7
YdYM644D2EMIbcUeuAkrYs5URb18sObUv7MIvB0XIzEvn5NSkx8RQZZ3DOmJljG8djpmM5AVwii2
xUhCTtikIYVDrFArZwORDLHZDm/SUAhnAU76T7VV6jvG7BHzkMG0zm0VdhDhG32XY074kHEmYULE
EdWA46i6OXSk2pysvgQmiB52W7dMlFaMlp0HrBiE9jiDJbYtTpGbXE+827F1tVu7lcXzXHakASq7
PVC5OcgJzPi9j4QclriT5udL6sPVZCb5SiJefdH9cSw3aFyjvTa6+pE4aIZBcY7tJO5RMcwOibKO
zMQ2LmV7XbVpuBeGN0PFqeNre2gElXjEjd1N5xxKjh5OV7lG7FdHbMQJaWFx0hNyrorZwmRrj3mI
Q8ot6gduAPaBwOfxKkW1HeiIBpiZOuWh0jX/mIaJZQexJhqklen8WZaVuHX8qcPzx8zmkHTueKqK
SVD4SV9tmFIlE6GDRbdBCGRtnL539kRSdMVy1MrqMQRxlW4Q5SqoGjo5BauRVAyCqJWUDuiC2Hly
k97cVkLjmm87LnQg3XsdaomoURre2Z14xNbjnE7xIWwtfbrN6ya5i43BQ9baeidQgd3d4Db6cwt7
XAvSsol3hVH25abWIrEdMQft3KbTugXcHmL22AwepZPUl7aXJz7mPvX9AO1ot9FZXUQMZy2W8mEA
x05fJlFrPfbC11EqsZeplmYBbqH80FduuJGtodbVZA7tsbbC9ra0wpGM93qIYNBM2TbB4HzM/EaF
y2pwi2Hl943nbxuG/9aurDSjCMbSy4+KocQTW9sUtHUtd0w601s91Ak862eBTjybyy2fM0qrFkU8
41RzcLyg9gqXLkNe+v6tqvz4KxGRnbmq2ibUg262a+069KeeJlA0qJMczehWdjYEk3kkMEbM5LDD
f0q/2p3uMw2RESKjgmwKwurETV+700ucdNWb5HvYACcv3hX4vlXplsZTOZMqSDmUhZu+GiFtg5Go
31vfzd6UOUY3RuKP1nriI9wXo25e6RUqCgYuebUl4TG8blNPnhpVTdfVRPGkCOI6RnGdvhh2S0tu
QkmQUJNG7R5wZL/pHKN6gz/NkrCJIUjXNiHKz6GPIcFSeX5v4vmmSs1zZow1FNqJKVaW33jKNu+B
5LUPc5JXawt7OCrDMuoP9ZBWW1MMxDUqg4qNe6C2R+ffXgvUdDetDL2ryQ7b1ybRPRA9dvPFD41q
y54XbqNkzl8S19EOLSICdjsnKl5Uj+IItqro3c2AR7bf5ogsrMAy2lht3SqtEEk3SG2arpSr2Klo
V3nmnJydJg5p9iDR34UJipBtatrDQ+Ib9EpIsCv4gOU0BE4iw32VG/arg+XiYUDlhE5c6fZR9Um4
aVtb7a3MTg5DLOimhhfzmCLKh16egTadWBKT1rvV581OJ9T+jm8If4WThJCdxNw2OcbHPrzN57A5
DHpJeZ6X2rntYnlvaDOhoSLSbsrco8g308I7hFroMuntu7cE8GIVkG0U70eSiqCRR/6KLd9olxGY
iF0U5do1u1DTHua5yFN8dGP0OaqFtW4Qgw+0rBJrrw1RBUCgvnSjo8zepRbOBDRfOro+LZ3W3RAN
j34Ljwf54VwtvXCITnodKYd8ZK+/Ti1yxLQ6wdsnxqmOgsYqs7vRLixrQRiNvenMCDW3bB2xK/Sc
DEJHGdWjdjECLs3ZMsdrg+PzDte1DJezbTUPMkuKG2VW7X6Oe+HeY8GAKWWT87MxzEm/kqII7yel
OI6q2oPMqxPB1hBieTUrWT3ZcWQAGdWG8iGJ8LQsQSv3W7cdtJt+yppdx3esnWe3bZ4cqx15Jujz
eD28n5BYRdwIdXSTYD3wgi7TPPJyoXkrZRu7sRTlbTsJIpL0Lr9qzaG5Q2ptfgjhdiu0QRlUC12b
PnwtLNNFOvZJw0dve+va0oYtY934HM85LVMv8veGO8bTQY9NOE4tm2+Qzy5BOUalHWfNbA4taTG3
uUY0UgDRJB4Cgjm6Y2tAQVyGDRaiVRPrDAVcH1ZQPI6as8oqO7nChJgTh6i6U62lAGps3KyKuM2D
pEI9mpkwTraphFgO2tjem7HhkMnq5OFpVrmxzwixu4dUHFoBdO3o3jXngaaZ1ka3jds3q8HsoYR5
1vCljbRZHit7ILlRhaUPbEiHPVbkc32uBsPY4YpMY7p3oblqbMModlVq4vt0hrEL981IxMx67Idm
qxVEHqFNrEh9Yf2zDc2ln93XOiGQrgPfa/JGRlcySg9mLuQ2tFoaua7W67uk15JgJuSwXTKoJ9w+
URnJdlaj7cZU76N1b8zpI38LqI8DcQ33wdCXRZF2T6Y394fEi+TO6CBKLlKz40BmhAxZyScs7zRK
17oThU2jykyrQzYXqC+nUM/sZdziyXd6mF0ut6Qd7V9rE+Mf2BV+SSSnIUBZDFwK7jOEpS8hiZ8f
0mPd7zQ3Gy66B4E6wbMkXpRw3BLgqQ2rWsXzPhZswKtCH83bPh/Dg6YqezUoUHBJZUdnKWZzy8cK
rMNvOQ1U7Vjnip9u1YYii4Opc/BdZ03kHhNO13ODAGejJYYG/8L3NyaW37WOGQ+E3ZTfVZ0F+B/Z
5fzVNzH7YWxXdx4MFwwR0jrWKktOWR92L1nUmMe2yMtrixP6Svbcjxda1fS8QVHaG6ip/ZekNtDQ
+nG0leY07HNbtVCqsjA8K2IoDhf11NpPDKAuKCoTfEaQSVbh3M3XeEMjEFgtnCejlGtQHtrJyEou
E5OnajZyTzbrJnMTO4hGL3l2YYieRZJp65CBMBrJMNFfkXCLdGGHQKOXlsNWUBqZuyXFBs2O2WaU
gwq7iSWrXeKbl2wnkb0jv3JXYR/KPQKkgrkC1pL7Jmxab2lg/9HviLApr3SYK6e2np0Xuxjmz+VQ
9c4htUyv2goMNqtR66Ovddw11+LCJUzSLj/FrZk8OukYHU0vrh6ssdX3VqNPW1Ss1q7X2YM3buTW
tJej5mC1xbyzL74oio6wuMkSSY+1cbT+RF4ciJlRxu5hTvOkZhGP06ar9PHW80r3LUVXcbFpDvmb
HSfVdUc68UpyNXjBWT2+j/XobkxbwrmSmo6PBxPLqs0QS3BZSuJXqqEEPl/q9p8JkYM/nSlz3aOn
m5bA49RnHanpgWafJNyu8LPdKC3rgHBL48bcWtdkkMHJnsu8u8qtPGNcGIWSAQgesqvZxK2sx33W
B1MRm4RIy4i1iyfn1EVeVa8n01ePMdmUW3u2uisvHXUd86SemscOg8tOmf5456Re+iTsmd2lihv9
TXONbGfHBA6b/OnbOdRvk6jzr4asSSOM8CLZJ43V7kujaG7CSiUBspUZoV+lvTWqmPsV+GuGzU6X
j+Y+9Af9s/IkNDMplUrujCmdFs0UJy+O3qmj6DKd4C9tpBWQmsZw71UdWa59aEAcKgrS2pC1pu/k
pDIAmWXhv8tBG7hwZ0g3rRwu45XUPYURq5c6eDHbO+hDEm86KzaaRTkY9audT+PFju70u05X7dew
cbvXNB+aQ5OM/eeSxWusLgEM+jae+nF9SdjdUYKOd9Ll0WWW4xVvccOKEzKqz0Zs0Ma2jPKrk/jt
oRjqAsG3gWcBjq5xExtxCxmKr2KlWRqwIaF57W4gqNraVJ1tshsI5250Jz3B+WWNL0qX88aAvY60
0wmj3UBpKq9SwQU1iELadgHPQFyS+kKRS39OgDq88KC2LLyJK30XVvtBKiZcfS3yIzHnxbi9RI29
lDg63gtqBmNBaLL3knljtTEqX3641Vw+E7Ynrzph9sM68oW8TjwiC31e/RhCaZoXekXfclkA0du3
qD9jPs2yWBmZp26EU6TuBipeuO2mBk321LjlmxnXTBfrjmtjPBU3VZKMX0xjrO7TsREPbTbOl7Re
vYe4oqau2RA+ZHwljiU+lxSD7SKiV/Sula7VbvJJM1+FG1k8NRamZBJTTLLkG3Gbm5GUGz1MwBOI
ZiCCsC44ZWRHXJsTik3T2dU2E6qVK72ZvddOWciv7Vmlw6LCj1kS5iebU9im1q3KmX46mHTPWtwU
DSA7agSqNC7PeEesqlxGU0HCeCLtGTmioV1bqq49hNqlfefB5O4DFTsXQ3fUUgehl/eosXtBUwa9
2SrFHQuYFc+tuXaUSjl13THM15JGUrTEZ9ipldOCxVub8RifcAyDyEGGo8cBhOwpBliYdnsOreaR
o9w/WQgi8wWNIm2tyCk/dEIZqLiU9joKc3okL8G9d5IquvLnSu17vH3Xgx1Ney2csEHiNhqP8JwK
eA0lpNnGnxjnTa2Br9AYrNtwiPODdHrtVLnZeDacLEtWauigj9Lsg9AoJ9s56FPvPcc5ubyB0JgK
jrM9PyqK+y2B9/W5w9/83sdT/aAaqYEa9KP5wrkwBvLivChEKJg+ebWdPcUIcw8DoXTbpm2MfWMm
znMtKgLAPZKo7kwhs2evVdW2asuuCfS6kDe4j7Vd1VvtzsZjD3xXNXSOyrhni0zdJrzqKqUes9wy
LoeEVTIbBBGwlnT8kpsRNFwS4NemS9Gq4tnRBmhXljmPWy+05hvH7eoT18L+zSj89pL52Dk3Eacn
R81Y7szJZa1SADzb5Vw8EZNCDkTra2s3Sup1mY3lXTdIkNh5PFOuxBGx0zGNADuYtGw8VFaDxK6a
Bu5h+uiY1xl5n+vMS1DUtC4Py6Qp3VzImEbOPky5XyzCasKVjfmhLdaStKCawboaNHQPqn1z2244
JaJPrg2NkLVt4mbQvgxbMXZJtFaRqkD6VRFE0sgOUdpL1NVunp0Fwv9dNwxcrIw+F+Y19iGeV68Z
/EOsUVndVmGupUGn8fh8RMqfk1v4ARG68Yy7jSRfkEbFTtTFLA6FXfnZmUGBOV2TdBrWxXKwDCfc
Ohq/9T1PoxYNR8zuRZxwAepYVxoEXF0jkPX5bxId/mVmUq1mZdThxh+r6kmFGF+Cv+VO5OpxJzAX
1c54cgvlnjNNg1g7JLZ9+7eitruwQAu5agxbW/W5H53rJuW8pF65c6yuuWtMA9xHqNW/NWX/Pb/4
DwaNPzR9/2F+sf+ofxpYfnvBHxNLwoR0JICoV4VPAjH93z8mloI0O66/jOe+TSn+mF5Y/ieSKxhz
Mus0II9fmsp/H1hiyoRjjsb8O+bppwnlP5tY/oPNgpEocVf0nvgRmIOalzniDyM4OqkEOdQWSFYE
zQCjNdkIDmxZrbrBbmk14s06NM0EBpst0WsXykBGq2O5+dJkg/pM2ntcL2Ituw+HrsC7xWzgqdaR
GaUy9z9bme+eE92EaBHjw14g4n21Yjd8//aB//vZ49njq//rcfkeBunpdfr4Ux72t9d8f/zcTwzH
bMJsMPviRfkWz/j98fM/XSh3zCUMhmfEaOiMtr4PzF3jk4GO9DIe8n9Cxbj6J4/Z2WXW9Yujs28x
ST8OoUgOYf6GT4MQHPTyPzuPEisCeKlpc1A4cwmWSE7RLu0hNDaOm21jBg3eAsW1vNja6+5KRXaX
HPSZ6+yij9Io32pYEaZFRC2GyInGHyOKdijmhWbFhIsiHkieeltz8qVM3OElN2LK+rgNccNRlyco
YAy6QotURB0EebtnEE7qMrSlyjw7gEC/Ggc1L6bRyLl+wBDwu8ZNNjPzHrUouQW9YkSZ3SV4i+6u
tWnkugRhL7OkoVdnEeW96YkNOQyaPpMLHWvTupkVLAOtzAZzVUAm2w+Onb5Tsu8822nIMRFjxODQ
GgGtOFX36LA3FKRpKgV3ahjXGLmNfDPG1p3ruaEOUyHq7iOnqIPaDsuXS6o2sjEyKTZzrBmvAsox
eOQOjQ1lgngdq7R9ASRTbSWzIABXRbH99zpsp92X//sf6Eb+2To8Jh/vcftBQ/Mj+fNavLzut7UI
s4lNFpm2jWMXdtPfoU1oUC5qDSaEgv34AuL7YyVa7idGnLaFrQTwL184o87fTwL3E7ER+Pex4TAN
ta1fCqGw+bl+EGOQ0cYMG+8h5wHvc5m4//kk6PSBLaJG/1wJHqgOdNBhptCWGeOPIWzpeOIyv4rt
uiPFRI0rE3dIYBIVFeh659y7mdkiyrM6qtHG2mRzvxRt9AYv6dmD+rEUtGWXhWNf+w4yxSwkt6zN
jj32UI2h7FPmEFpQ557YZZVLGZtWE4rjOh1W1QUtAGY+REUcFfJrbOdVYNEJCkaGn8tE6+YHrZBl
QpiMS6MP0S8OZ8IIyNVee15uXfPwo4PtiwZoWgytFgC5p6PBzAyUZaZJ7m9blvGajku8CVXq3loK
OOevr4x/Qcf1rwlA/gepvcBO/rN1c/ft/KqTUv4o+Pr2ot8WjQGZjAqS5BbUOjiqLkKn384v/g2r
ghwx3BXcrEyfB/p3vZf56UK8QH8lYJ2x5n7Qe5mfcFhztJH2IlBHWb9EtbwgYX9cNPygoDOBbzgW
y48D9icdRZvapWA6jOHQnWboqWOyIch5XNhl45Fc3vgbEZvYPtP+WuvtjaGSnZW2FcrW7D5PkbeW
w52dEG5pj7E61tJ+NAuoUGYxdZfZEU41X0VB3Zv1jj45RCcLJFijermOs9RDsRh+5GKwGMCY6bJi
ZLYYdferC/sv6f1i64FIciPWSz/iBHE6466nm6O5ESgBTeDO5ATw7OYzjvtdqV46if7BaJ0CLXV4
X/TiNzPXL13T/n9cBLSWLzmbf32NA2n88X/kV65yfz48fnvd96uc9clE0MeFDG4xCkOWw+9LQbM+
4TS6KOkurkM0jjrv9n0t2NYnxD5YBFkLFwvdJZ/7+wHCv8JHStD1Jeoa3Lz/S0akn4VQLguRLDai
4y96vm91zo+VBNN7ZgRMZhagv8Jty/i8rnLQULq3aGVi37hRuvFGP17JC4zth0/rP1HZfAtI+vEq
yZujrcGWjoiTP8rPWaO60PxCDAylgd+h7R5qo9lpY4zKuKnCXQOwzrzgL22iai58lQipDl2k0jsS
CA/RQAJQJeDN6vwlo6780A78Q6A5zz0ZSkEcx0on78MTQcVVk0SaLDwndDbfh0GTYxDq0loUQPJW
UW23VD+CW6mXFu0WiY34khg9riXZmH28Tkg/Iz4lEXKFuR2NaFajjQ5j/4Z+WvLSzlaMI0nLKjxO
0TA+ZmG2aT0v+ww8jSlhO8MRXORmAbEQ9/28rIUrv1KY2SfPHpCR//qh9a+dSP/TYOOIrCg9eIT/
ek0eZENv/Mdj6Y8X/bYghfGJaGIOHo+62WWS9EdlL/RPF3Ea/9j4Hh72x3K0EB+6JpZAFoqFSfyi
F/z9Pmd8Yi0Ca6IBw4L8VV+g8U0++/dFgT+bsh4Dus7hJBwHlsKfb3R5GqYF1JRyqdPrPo+NOe2l
keNTwROzCOcGWUsexHQREfzStetFkz+6dvUlkvkLHva96NrXVC/9FU34eVVNFTlfEv0ZDA7iu2bX
vIlkrBZ9Yw2By1x8rF1/3TbDa1dV9YK1DgdWDdf4coE1lOHjgOMhclBt5HV4Ll1s64jBNIy9ArEZ
9jA9Mq5FN54LfUqWfU+D1dSMk1cn4q4e9tIz9kjESI3Q4ocxaT9EilFAS4buqhQcvozQ0IZRotHU
x+ukJVxUnTh8A7azjR11VY4A+d3sGfDK3uqL6BBZCil20e2Mqogwb2RHUlcxkTjVrdBFsSnT/GLk
iSwyYoybuVFiF2r5YZ7cZ2FKSUKCfdNN1l05h95CnwhGm3yS01VGZlp1Mb0DrVrX8sJJM7W9BTOk
qyd0eBrRXoZZIp4qVl7WbFwJ+1AozFYVauNRYLhpCPcBPVibOI1TtyIoYRwWo2neRdF4BXhp6Vvy
VvfxSXbVNuEyXs/1LhnHZVmZO/i7x143V17SHYcKUZYigYeEiGWRssel1X2ehfxO5T4gF6QDGZqP
k+vLpYHocEEJsvGRjIlRrO0p1Lbg98rTZFn5KtW1FYpOCL8mP8wQvWf1SKDSjKUJOxJTU7GLVeUF
aTPvyji8g/W9KAv0O1Y2m0uYqUHZmAjPGMSncbpyC7dYTl0e5F6207poK0q1VbZzSnJvnWTppnSV
DCIrS4IoQ0evosNQhWRJpMAaAYrG3Lnks2FU7jIr25bISrWsDegwjfuReGGzsKpwNfcZCGVlEoGc
uBsK9ffeMo6pn0ULAwv9pWRYVgVWSgX6msWx0QUtbhddeKr6dKmb02uuT4D7og0T4WY9deVxzotH
rcnOhdNdKwOzZdPfh8WFFZvjHClXhmhn1KjtqkmNTVKl+A/TCiaR5b0ppgyjl2GoKYW21I2yXKYD
LiHShfaDq29Do70de4EazDmactzh4B8W/WRoHF50wSv89ZjSbYBh7hUgXRV4nXNreCg+skEetURF
q7JWSFrNakmYx2qa4V4kogTiiFGraO0lqkrMp1Z0V5UZGhYJzDR8GqYZ16Fo3xQHVzXH75bQHqey
VHugFcHUW++z677WqHkiEb+7esP0cbTvRQ3cGszOnV2H2BdhktvTkfsr0WFqS1PFXU6TYrKQbFIH
U1NZbRig3PgaDCZv8o8yHx+IOL6JlIACb94pEd1UhnabgEWLYFkIBXndd8p7wQB0ATRlzZG5cXRa
kSByn0ypgi42r6wmfJ0Vj/ds4hr2ZFCF7amtqu2ccizrqb+0NX3LDbxflL69RevxBWrBLvW+iDxy
Fnoj7wZD2zdhdlFXWty2665feyUbRAYk1m6ddpsPNU7Rwnr3EOvu8BgU62p8NPXoEEYyICeBD7jm
mWJmcM8vQBZ17mpqSL2dxWce0XCZZ+KqcK1ilaLnWRhsNnS+9uiPURKI/FqlRrlzwKsT1nKv5uZB
DMV1j0p4WY/NJkPcumzhZwYhMZebwafTNVfxA8osRGJQmDL/KUlJmhL4X2k0BF6fbOk8ZRhlH/3y
IfYeCg+D02TKNZltU6AN5k2ftGz8c3/SSaRBWPuY1fUG5U/QeNO7BNPUWhFA8ElZa7ibKeOoUayM
3CG4lai5MbkiGw8cj1V2S2ZUBxqGJ6rwhewSe2mydBcwegLuTA+2W55dm8XWzSmrRHC3mcLWWYjG
3Nld9zlx7dsLSKEUxdYwnbOwuqfObjokj/BwQdNB6KzZ1tDSxtOlzJn7L400qw3qLtwZMr3pxv6l
kJGzGRr/8v15D8BPb3z007yTtBEHFK9DnJgLq6hvpNLXJOpVJCey5bpT/zR0/KqxIrnQS5lsW81/
G+wS/C9zenRxZ7YCMta04cnJjPmuH+NHhGZvTuQc/VK9T5Y4R0X+zHa+g961Q5aFrZeA+9ToHvW6
26Ls1pdhh+JCwkpFuQeqeBLrvJrASMwUdbaDi1aZvVzq07h3VPKmORpI6rg3mIzircvb0yS897wf
y4Co0BjSi/lYOoUbxE4O+YyB5jhYRw/AMaRS/+tA6vd6EkXHLo/ZdSyTCK220x+lil7GQX/20nw/
W8WmlsBmONiyReS77/PYH2RXXSemjoCu1Kp11Y8Y/S4zaCijT6WRqrUTXZJIp8dC1z56IxYLf2h3
1mSgTnMSlJjY6333ZnCzkyXbc5GrVxjDMLMMom9gWFu4PlGodChOx4PnDVgiEcvIwXAuR3mzKkYf
pbWzijuc7ENCQZua4oubijNf5wMbV33MMgbZZNwv+9CrQK10ty7CGL4gYgL1lC1jcoYlQNuPMTLu
SKnn2qz1aNqqK44OTNBVi24v1Fd1mjLFb5yFEnLN0P+GdtMIy8pTa0bjZ8Oz9kXl3SQSKgcwSAPH
I67J2SKjKRmitwY8FXQb4ANW9t4Ibx/7YbSYyjk9cZvJ2GxIR8TV8kR7IOXm3hQLNUwrScTDoiLt
NKmKZ8NUOEUrgQub+FS0aMz8nBpfdn8FdBpZb3cUef6Qy+arhvBVopPDWW1+LeS40mrv0BPcvCtg
HuNK0jeWhafZjAy5YEBonJLqs6OR8jrHIAFUMGX9rrX1q6z1N7TJ1f9j7zyWHDfWtH1FmIBLmC0J
2rJtqo02iJJaggcS3uz/K/tvbB6UTkwUURgypPVoIS3O6U4i7Wde47nNNGxsbeJ6qPd9Nu7TEavN
0KWLHBgJNgTTbxAEfh+1DIhbgNB/K9SnEXkZVwIS91knC3G9yIJkJvuYJUlea92EpzwOdyHg4a3u
dp8NXU4oR2YHQ8Kuhj3Cds6N+6imGmgq0qCo3srtUGTdIS9R3HMz8WoY6Bo0Uf+Q5pO66ywB09mo
D5ljoRTX0TEvp/hFOBmiXvkfZWchV+hGD2jHI/6TQfyumuhoGWjWgMM1vVgkXxX0r3RsoA5cZC24
K5PGwhCVOyAT0TZUMXqQQRqDlYTB66Q1l60w79H9bjdjza0Ra+exq/xt6Aff+wHw5zSWBuAm+mN0
vvEcadRgT12SezHoMa6Eu5ZgrcJ3O9Bgi8fc1l81ifA6spByX4/NI/fcXWd099zkI1di9GA7+aud
slyRYqqb3qmVbTQSbzW0nNUAsE3TKHtM1/NNEg9ih+fJE0w1c5cK56XRx89WG/3sp/FBz6L7uo5f
7RawcWU3/BqRdDs9hMosgNJ6oxuh1Ai4bzv56AHgQhbvtMD+UxotogoToMY4GZ96XlyzjI8t7oul
9FWkAHpa4kbs9aXxqRm4mAErP/YViqSmAbAHTgRcbeVL1mN9MgD/0Y1zUIzFxm+NX9I2tTt76FFN
dl5q06Gf4/zVT8glW4MQW3DaoK/3AKQR8BNZscc0j6Ol2Dtk7PHbcgrMhEESbLvCpvqlFlw6Y/9z
bHDKNBE1Dd0eeI/qb7hMQZfJzossZGXj1P/cj11KkByjOlLFr8nQ3mtajfiD5vTepPePWLGT8sex
uTXCetpnQX4EbcL7Xbaf2H3IJPj6L1zVXnw/P8Vj68UZaPvOQPd8nL5SC/E3CMd/RZdL7hLMRGt9
/KHYzuwjnMSbahi/6n51P8TG18y3nhx0nuu8vWMPZyxr/1Vz9HIba+L32u0eGjXut4EynHGVO46i
v4ModgqotWyArBBx2QLzZAIqs2ifuxQaQJUpf+pQh7KcYHiSKVIJsfsU0NfZNGl314MewquUDQkU
yVOBSXlKKnCcSvyjUNxnXbqnpg7+8o0QEz0bHBGvCtYyuH7UmOmVWf89cSjapEDdWyXZico9KSY1
E9VpAMs0SXtOQuvRhDaGWGO94S7aB0n8IEtxJOzaGTL8UdgDt44q2xOuOs0RV/gOYJHaHiEvoHCr
huIUCq5rt4ja49g2RONcq+cxbGA++Wl/Nqr8PInhBQzl3Wgg0F5G7mvXErjWaUOA69aebYuzbFFY
y9Na2UetkhKmoEEiInx2G5etiqDveTDUZI9yV+Sp/fijTiVSM6p4Ds0WH+w63sGiJQNN6u9Gk93r
GO0g036H0BnVW+DiO7SbXoGFx8w+LqI2bI+hcnv+VEUY2OFnZGCjHSuW9BSMa6AhIco1RQhmhH6+
1foyQtAm/l3Tw+nObMU5o1m57UquxMFQcKYJKpgorY+pAqmoHaiPRpg9h6F4bURlbBDzRM92Vqep
QMiKclPMI/bU1OwSERHn0SSKpZ/CX2KyLRBOVZ3iB5gD9N6xLIDrBAgyFm5O9Dz+ZnWg17LoheP6
B/puTyFAv01S4eDsjNUvV0ZAyafwi5X/gdXEd8uosn2F0rBJbE0G+9YRBUrcKGmG0uek/RZqRb4F
axruaFTheioVxPoTmd4Dh3jVQqhkvsafyiJLpeYSfmnQK+KODic4kMAhk1T1rBHUtO3uABdoW/wY
PGndj47yIw4/ZQSCDQo2ItcgUkT516nB4RUU4MaCzmOAB9J4Ouuo++WgZIKXj98RghgnoNrPEumQ
rJGzk6B5BA/6GXyRm8foPVK72eh2BQeuPkk5ns0C6SIVuXnFAfDs15NXh9adq0J90PTqRx7gA0R1
gEuRxtjOUvSIF9381Kg/hr70T7o09zlJ7pQZJytvm43plN+HTkRbvwQGZltEMeODz+3t9+MjpcAK
8LzxBMR7C9Tn4OYZ+Nb+U574gq5ZhNFTcUcb+YGa70NDCBZa+UtdVF8zKb64SfFN67VjHYb4lmv1
sZ1MJFjHr5QRzI3ECJvyPw4Qrk4UpGNzkuo/fVhLm7aeKpLd9kccP2Z1+VJlQsXUuk6OujX+qibz
XNakpiYRmI+KzUz/2SQSZLoqQlQsJ0vfCjls06qPSIzzM5A1GK21i5Uh53hj+NEZhOBG8f8w9O9Q
O3bdVH6KEIA8dEH64y5DRLeQ2UPXaWd1SEmuO/8pBAV4Eg7qR4xTZaOxFVb4Z22X91LFFFPNDook
m1ZFiVwaym+2siHM/DFlr2X7LOQr1XKkF5LcA5O/byQxiRqrW5iRPKSaf5rdQqrWBpxdfB7alg5N
hLwdvZYvo2Erd2rfNh6d+2Rfdh2xvq0+jja+4onzYsDGRGCkJwKoKu2YTHNIuUuN4peYwOKhL/kI
pG876diatpU8qhaklRoXar87WlX9NQoL0G/jq4jFq13a9ikZ/orT4RRTSYAg+VTKdnoUUGfaQvmF
6UT43YR7Rn/2B6Dh4ghG7Vfh8xVON3aP4yioGpvWVrcgY9iloKQe0T1KgUSy4j4CGDOkDacI0iwH
YC5WrmDulINGjQ+iFL+94KC4GKIAF8eYGqHGFAxg4x90s4gfOuEoZ1Hb8R2wS203aJQBeh2Tc2x7
pi3I0S//V1f+GyZgm4QOSMaipot779xxuVpj/v//b2a+r8n7r/5F/1N31sBq0dX8G1BmMMR/WqIu
LSKgZq5OC4RO/iyd/p82kKX+lxAOMBLXglSo0az4n7qzcP/LoVgM2gyV/r87//8AUTYDxt4VnYGa
IjuhU3dGeQJxyqUwpVklJW5HEal/MaC32bY9lQPrXMY4z/umNezf1eRXOj9rw83uArhzMh2MfFnj
bqxyJrnjjgJmGnmbghe1a1C8qdQMz/oY0azr48018+XnQTrU8beiCIcg+uV4SQ0aoRQ8WTbym17f
a80DFuvtM3rCozfWs+u6X4zNyQ1TCKGkvcfr49NT+DA+PS60TPgFqGcsx8/aSHMkykdWKK1TCXB0
m8civaFhu8SCsIg6oDzkEWyVLoW5ENhNqkBqOgQmT5dYHcZ6Xezb3JLbTI1ucflXJpQ4y7J1ixDz
bxDaRdtQ1qhNy3FCzNZpjgCHcTMUpUssUqAcGPHyCDrwOyh0k4daSHHjS7W1T9VniNzcI6Ers5jQ
GCVwcIsqGwgF5h2gXCyYWtxM3NhRnoeiarYUUfc0NFyvj2bYbheLE5be+REgd/rE3ouOukMZW/F9
5XR9sfV5nhe7jTsEp7e3di/on8vdFtcCkEA08eOiuvoztlLtM7QUY+5lchFsQpFVh7JqY16OUsYP
mRlOxCnFCC01RzXiy2D1RkvAbyYvEx6z6Nd1qKl6JI0pqt3WODxGfmv/ocossvG5Il+//gELeMR8
Geg4jIMt4rBo6luH6h26dIicBoF11JaQpsbltrTlIWjrhsoNqn018VcZ2b5Xlfpwvj7wyrXAwMBk
QcRxH9rzrns3cGFGuT9CIPR8abd7uxknRJT11uvb6i+1q/9+z/5XOY15GS6WCfQVH4guEYDJWejh
cjS1pyefpwOlcoAn+64X36Um/hyT1L2Le9o3tI+b7fUP/HAPvA3JzhcCNgwb93JIvUbw28UxzOtU
H1XOnt5Epev2DfXdD9PIKG9XnQVUlG7mYv9NvjRxeYOQOTTogMoahQGM6+TGlliFTRPU0+tftT6e
C2aHCXVRdrn8KkVr67irYuHNXMjnHpHdh870sRfjRvKcXKu/Xh9vIdgEamD+QDw7AGHbnDFzMY1Z
0g5maTFglCVwTWmKwK4KIg/cDzJmY/ITl4LhrrXK5kvG1XCENWTAa8WY4d/8EIfLFlkiNGmWQCJy
4GwcHMVETU+ZjhQsyocAFteuT/1ok9GhPGMV1eyDOoVKJ4byVCV9js8Vz+uNX7K6BsQwnBpOLDzD
yzWwMCsdEzrL8FhofySOvx1SxOtUmqxbK43DndGb+cF25mTGRo4SVGy9rZJRP3R9qXqhbTwaZVnd
kd8bwMdFc2PNPh42WvdzEAOWGVfjpSC0JaUMyywRniwzjEcjFU0Gs9k55uwrGalykzR6cLg+KStj
ugR0DDzja4yl4DxcqRw6lInEQpt+tqx0+hQYfvYZReefRRNR0C1TJ7zxnR8eRuwPZmzBjAfVqbgv
3mDTgkHucLt5RVKWd1A0UagSEJ6R5/C/gqb/o1DYH65T+vgMItN9/YsXrk3zyQCPino9QZUNmG7G
nb6/Qa2ZYAqIjQVVa/vYyFL/6rQuWrA25OcBir1Xp2gMRHCNd5GTuJ6vFxkSqWZxGFW33rCEAsub
Wt+3EvmKquc5TwrZ7tD6bjYU8zPv+i9emy/gUSYQQcKJDzY841hICj6gw2kY0DHqlYo0mgqt1nXS
Q2/gVAbONgOIRcCY3JAV+/DOzZPlIp6uEUUgEb04MzaWmVpfs1ZNU7ePCW4qW+LB6ixrKrqBFtBq
5SX8Oghp3PjqD+HLYuTFMtU0kfSmtNiZfZXg90KQhg9cvINP9Hp9ftfOADh9QhsU7nC7WVyVZSEy
yjit6g1q0ezKSmpeONjOLtCQ7RU69Fdfn8wb23BtUd8POv+od+84xk+wzW0GjRwjO2gAV4455M1J
NZ+R0zBpHlEQHYIOjnIo/2kMwdQSabNbNFII6DGXY7etjZyfz6EvpGF4JXfaPWjU/JTkZrfP1Ujc
2ERrS/mmhoe9Bdt3+fjRGrHSErMLD0K4PWPMkoOfWL8jSu7eSGJWnj0+jZjMITgCCOssPg3CGCxL
cOoeav9oniZB5+V5R4+opinojlO7LS0UMAeny71BEThQujS0czXUb8zxjAZehE78Eiq0KLWh7ybA
sF8sMMB3msahrqJsM4tIdfQluogKa54n6c4upPOktJ3cAtMxd1NOjZ+GNJiVsQ6fjATQEkWMAVST
pp6u7/Y3CbHLmI6tPgsFksyC1Z8F4d/vvBD/ligGqjXradWbEHBL5chPAI10WP8TmI4x60+hjjKA
LXx/O1ZlRY+BKzDXjP4fh0X8FiIDshOCWkKjy99ipFWVAQwAsqiDeG/tONoj+l5t6IxhTyCt+OX6
x68d9ffjLa6zmHNcgkfSvKgqcYaB1boJcmlSlZXREVc5+xP2Xc2NWHPtqDPNrjk7IFE7WNwvVtuF
tt1pmpdhebUtzc45Wtn4oDRusREqKj65mC15q1ZBTrdJDtc/WfsY9sx+LQ51F/Yhh2/eqO9uGiea
SOIcTl9Q5NYJqKm811TF2pu9g7OOj+GpoP++zefsK7B7VIwNf3jk/zZt08ylq2lIue9Q+zxZtSlp
vMv4xl249gtnbC2e2m9h/+IXQsqy6hR7VHZYIv5EbFhFQihttqDB+/2IbvONXfdxF5A8wcriSSOt
4bsuZwSneANH40TzejQzj0XubhuARiOouVOUAeSqpPhn9qLEHADrUPeDDaMReCxDu54QbEzgziAX
FAKZoW+EKnU+IM+bFcCBtAfQQNu01oJv1xf/4yXEuJRUyKUMl+LY4ktNX7couvr4Hox69Dlw1WLb
sUVvbLGPG5xRXJ3rxNSxWbeW61cqUpg+KiQtMNBnLC3trWu0yTZMIW77CZ5PZRFi5SP8X87gODde
l4+7Zx59joxMUlVjpkS8399tF2d9gemfh8Us2mesuhfS3ntJgQx6QRkrN96YjyERFSTkMKmVEa5j
03Q5nl+PfuCnte6ZbpbzeobuRkw5rf40i71I0OZqEArY0p7sb5yTtdU0CcdQXYQaZS9LgoavV1kc
MrKam/1DgEyvVydpe2OUj6/1nKNyIbgAqiyS5MvvQ7EicOjl6p5LOrTTRAHgC/UGus7O5F3fnqtD
aZRvYX+xf/TFxjGACPrgQ1kwGY+elsnuMOCmjIT1Py+nzth5KgoaVac5MV4MhXdVi5bCqFNWmKZ9
nya/h50f0E9vKMGNXfBvJpGSCbn+DHl+Y4i+u3QRppiaDgqNV6Img/oFqa/uxsFWT/jX9UlciXl0
7hcHGh3errivLD5NV2TpZk2he3WvopnuSGcb8F7vlaafQNANwJzxTPSQR/C/K71ueDIbAMVWlbjx
S9buAUvAQaLaCNh4GXzpU5lUsE11dADbZN/78Ft5PHpPU6vXscfGbIJD+DyKst83oYJZ4fWJWNtN
s+kMxV0iecqElxs3jzMQINiCe74LrM2V9DrHLsqxJedgXh9q7QWBZYVmL7q9cyB9OZQzu9dFPvdq
O0bokKrIzUDZQ/y+zT+JROlIJaLwxuet3TuzQjgEFOaX2PhyzMia9ZvwyuYuH5GaKRR51rGtOxQI
gH2iOYF+lRaqB6tEve36167dsLMV0ExVg7C2rCSXodGaQsa6F0ugBAVg713Wazkg1SLcdUF+a0ev
LiSMHg2ugQmbYLGh+2aIzR41R8ri4BeMrKVzLeAxajab/PqnGSsrSapAPZcaGXyC5W1n4LcLJDLi
8NQKYqANysCqgrtBFQErLlEAUAA2pWN+clPNBf+mYgSnOy8qfsH7WiD/RHbjfLICqGpIxNqbULMU
FPfk3piG+NgT1h7UtLC8zoheVD8wjnPP+UUHh4D4Kf4Togn0DW6J/cEv0B+oU5deAYTxjTKO/Qmx
N/uU6Th6id4B5mqD8AsMrd1fn4W3cudlTkAWaHDj23OljtrM5d5CG1CVQYiQZlcbyn2GROp2AiZH
8dAqUX1DLs+d6mYvDcXc+6BX910dpPs4ToAb12W5iUujPaQNiIiu6vI7ZIqw+AHAduN3rmyMi5+5
OAJdl+vJNHAEQozcPByQ60/UYVCgLINpd31KVvY8Q0FWMZgTMpRFZuKnepVISZaEdKp2dtLpK+6R
ybeG5tkOg7bpljn06nh4ZtNjJBiE6nW5AqoddL46x1AFnqyf6M83x9p3xb6SgX6YJv0/ouz/a2V/
dSrJ/tEQp7344fuUIHfcxlI0r6604CEeU7AxlJJ3qNgNN86YszYWLUVcpAm6UV3QL7+trv2KCesp
5cAFQwGgDMPPgZQ5fLYkjJ6Twbaf3Ub93CdD5wlUiI6Gr7iPUVrKH1IbNmGp/xm3tfZQDW6dIloW
h/dTV4DyLo1KnI0pdmzPb8LaOEs54MbkFyGFMdns3EStPGVw8bvtbW1AXDkb6NL4vuwxGrL8Tkcm
MseqpSyl/U0FCM6LGfri7CvlgFOPkjkwHqa6fx7cqDq7aY4IAzCj9ktpUyzZUDW1H4PZuh6UTBo+
pamOqVAa6BYiZPg+b0aBUilMgSItDxq65GIf2nob4GaugTsVY5CBXrST5qfrpwk4Cq1CCbIQoGFL
M3K/mzrlNc/OrfFHpmcA/SFPVnsp2kLfOshWfUe+ykqxEYe8zm0pke+KFLQQesD4X9RRaHs4SPwx
RH7NR5nb8qc7RiCaW8KsTY8WNGUgkKi5Noz5trEwBEDZKqx/zYIU6QbyjImaNtjtemN3Rf3dsZFB
3jpV3b1cP21rtzCR+yx1RYFeX8qeTzMBuS1ryoyxWR2T3PpRpm20M9oSyD9EL6ySgKteH/NjD3Ju
q2u0u2lLmIDgFtsyg8lSSg154WSK8NKpO/A2G8C8Li8bWps/EnIYmP26QStaAdfzGBoGC2M4evTD
sKuIRiOyGKY3DVizQMmuf4ao23yCZhLJDYpq/e+lUtsvg4zMX62BrNGNcGvtWOGKhykIs0O/YJ7U
dzGmQKu+dkwmTc3b6WRULqixGvHEhjbCjSO8OhRhDtIONAOoYyyGKkvf0buGimHLbZhLtT5Aryt+
IMSq3bjjP/atWRaB8ANrQ7wB4uRyLD3kc1rZqV7tJugwuI24U7NQR1Xdva8Lu31C3SPfgqIq9+4Y
aLvKGN0t8EdxBliHgFuU9rtID4YdLY/mx/U9s7ZPaajjmggxksbvIsScnHrQOQ6q5yPYAPC8Srfk
UBZKvCi64/3d33exfWOZ3/7SxeMM6AXACaVTWofLfdq3pj4gE6t5OdBbDJAw/N5XiQVxDgFiq9gg
VpqAGg/aEBrIELx0sTN8Q37Q/9KXwGJnPlj6zaI5/C/iQnI2mgKUNmYRg0U1DXSbRKwU06gMc1bc
HsbfatmiVeioEWpzQj/848kHz+BQRuE/1LEW55Up03z4msxDrYIPt4cS9L4abC0/tJ4TtExhKbH9
rw+6svP5MCrKbEgyrOWKV5PTlbixaR66lwFF2aLeTtj10nQ3yxtDrVRmdTpiOmilt6KovTjQYF4L
oLV8IOiXFNQbSEMfHd6N3QNyxG/V9+yi9umJT6RSyFZDeMHUrxzj3+y6uGXcvpLMERYQ+9BDnid9
Mdtx3buVL1JirdxFOJXiCqIKyOnKCEE3xFFzOBoATsHtAWoVqLlfn/eVeIi1RkCMxAMxjA8vwuBi
z11Qy1GyUjtINX4wq+GAtGZ4TgMERa+PtpZD4xEPnIIAbF6CRWQJMdRQHQRsvaH2pUfbSQchOpWH
SM3qbRLOwF1KIhu7waSCrB72EWrovh7cuGdN7rbFUZ8PEnvbItUC47m4+wSEXfD3WJfNZyjqU30T
9Z1+vP61K0trzKpUSP+gtQZT53IUy047rU573ROppX0qRn2EJQJnK+0apJgc7B4TtatOyC4Hp7bs
0xsfuTY8pUgqZ8DoyJ4XlygNlzDtoJ94U/cmVzxMXo4arhf7WbJH1F14hdoGe6whrL2WTvWN4dce
GIM1tm1qW+R8y60VpomtRpiSeBHQ301aptZdq2I7Pzpatm86B0Vhqt2U1vB9dtIh3VM+SbetT6IW
99Ys85ACPo3EZ0f28saPm6d+uQFoXs1QS0pH4i1dffemRzPypQgM3Rtt2B4hklzPFet4MmraM4kB
7n+cplv59tqgePzQnKMET2ls8boPrQ6myArZdeOurark0WjzaR/ZRnRM28m+G5tbzbF5iZefSYmG
OirZjgY283IHxqYbQsBjRLc3oLECXd/rgNQpyFflfWiHxtymwxIAssBhGpHmhv8xfE1c/I5nbLYi
5K18aOW+MWhPwh+cdT6Qq7r8RWmWW21RolthDFH1RbGt9qB08qWWlXXQs7S6ceGsPCtMOLVywGOz
YNbi6UxQ0/eNNEe6UxNQZyW2aVo7m7a6uNtcP+1rq0tIZVOW4zon4bv8MqTRRNqUKALApEy26jih
7o09+CYplKcEEwsgHvDur4/51kJeLjAEHoBVbzbuSxSX4JBjS5AaHq3f5i4SksZDiM1sP2gxVTko
EkVfi21cYX3eZhNGzTABbkSSqx8+iyURtpJSv90D789SIGqkr/kNE2xWLpsi3aiT/ZJDbYGvFitb
GRe/X//u1SEpCMByI1omt76c61iLigGVO27WKWyQS+9TopMKVEgAfRtNizHcND3Mnuujrt5oZACg
AsmgdOp0l8MWlRlVieazeRPDP+G2LkmdQGlUbiHPTglpIukKZwf4FnkVhJCd/QT4DTPPvIKhgg6G
GmPa2kNuhozFAl3/eWtHiyCRyjBANIHG5+Wva9KJLAWmjgeZNtlZlfFH5BSB54pIuTPjwb11ucxf
u9x74DjwDSe/I3RYXGcgPGpzSvS3RXBOWkJOb8VasvedQh58Q/4ZWclwTvDEepJJUZ/8jDtIdk7+
gJJGv5nJrsR8/en6LKydeBqZqoZkJdCn5TEUsm/RdJ/TRbP6Nfl6fgDyNksrGrcsEtc2IY8rkA3e
dsHBv5zvwK2jKAJi55UKpgU2IvIUaSf70JgDTigwZe8CI7oF11kb1AGrzhrTZgFsfzloPJVTFJjN
bFac97txCA5TU2Gvq2k6CIjiqy6cr/98Qt+POE/4u+ON1wncpZIRrdQdIMXM+vuAKbxMs+obkfna
2jkg/2kwoqxGJnA51IBwcpxXMTiBwMaBuTQ1mDizn3UdTTceBm1Ob5e7lwyAfesylzAaLseKjDAQ
WtUbFMJU4zcLmdAjiNK7Ng7arYsILQ6SbrQLSfIOqFTo24FC832ej+reEW3DgUphFdGRPckkq3b5
pKX4XlPHHovwxiW/FsfhVsdzyb/p4i32WRzUQZLUDeoMyohTThm85q1WncOqQvW9S5JzKzA914pQ
2wGh02+MvjpPJvhxgAMszZKOkRfoMwQFKh6BM3b7tOF2R46ggw1VywOofDhmWfzVcobxXxxk+ksW
kDPCNKD9lwsU9tTGhJ8ycCioPqhOAAMYvYpGas2Nod4aoB82A7J+5D9oInN5LMZyUugKA5u6MOL6
UYOzBrC8njBT0X4Pnbx8GEI3PkN1fkVQRxA0CfQ6Jnc4pJMOJLDdqVhUHHxHBF7jGOkeo9SNllbq
xiJJB9qT9ncBr8UBqVUVdrffbxWlNG+cnrWrgaoFqSRUBB4p/fIjxkpJJwTJzbltPexDBG52Rm6W
59IuK4yg646oAEWd67fDWgRigrvgRaQ+BtJjsTsNZWyTvO6ZuhJx3YTWzybzwV3gGRh5VaOOnpGa
39rMCg5F0eCBVhTajS26cm1wY6C4xgpS1182gUPaVX5ic0NJBQEIDVTvk3Tsn9EAlf3G184bYbFR
LoZaXL8IvHU47jDHsDiSE0ASY2v7hbPpRA9NqXanZ8tMlPvCGs1tJNXmkGeuf87wYrgRdK1cCnTS
yCoBuRAELQPbodFoQIM985rSdX6mTvsSmJGCz3bRHOx2wIwzG2nsWYoC3Av1qH8zDxxNOFOzluCs
Mf3+UUjC1u7VjOTcxnHqCIhCbnu9EV7Ou48zYIdeFwHarqfCeEoNA9ooQmjblgL0DVTKyvVEoRQS
A6UTOqfLnqkb2uNQBfwQNHKg3ruBeYp88TOkzICJ1RTvQJwrGzuCa3x9CtY2naYixeZQP6WfvtgJ
ZTSg+qBwPaX0DjaOriSnOMTFqa+M5MZQ81+13HSow80pjEUJcNZyfz/ZeY9pBwRclCjwKNrAEFF3
GHT8i9qz+X6UObx8985jjDDmvV6ZHkIIXFI4kd3ZokMPFKHPG/ftWqmVjp+qzzRDFOzE4qqyHfwZ
kW6B75KPzatF2WlLfImTu3DVU90l3I8aekZqgMoZxtOgDBRqrVELRLJu0vDgtIgjXF/PtdLUXAlH
AnMm/JDKXH5/OFR1iYkIR5teD3gj4HehIalP6BhO4MtS/RH5I0aNUz499IUsTiEC3Ie4b/Td9V8y
T/SH5SashsMCkpz+/OUPiQ0EelCFZEvnUM99ZM68yvCnmdUfnRSDyOj6eOurMfc3KMxxZaiLL0cf
2RflABVIqs+mAbFL5MNvgdLjfwcbmORxyrHv9N0DXpnWHsqGcuqr0N1HQ518C6s+vAHkXJ0A0P20
TVkPgHyXEyBGmH5VwZkOYwlBPCvjB6OV1jYk3OD1TMSN22x1PBCR9OW5SgixLsdDS0eks+a0F2O8
s3V9azrUKc4nZW0XexHabXpjr81c2Q9LPCucwj8ha/5Q0bfNKegVLBZRp5vEToW7s5UjSoap7n/C
a7L2LKze0U1qXDSACenSNtO2mKdld1Me5g+ikfKEulp275gw9ZCoHvdJiRlzTyV505l6fuxDpEr1
oEdJwUyLQymycIu7rLMPFbt8SuH87cMo1wF82Ldqa2s3I74Uc3txVvlf5kXK2BUSZUzDU40gOGO9
1nswXqutHZW3oo/VeZw9CWYY+myTcblyk4lyXWtOBv5UWTS7k2KgHYbWAT2zala9opKdhOOpaqfG
u35o1vYMDRJeLQd4IpH55cgQmlynMlEHah27xtQMlcbAUmbhpNgnQ1DVG2di7UupscyOB5wLuqmX
4xlSnfC9ZY8WeYtkTodrEzKW94BZmhPymcljWxkhAoRj9fgvPvTdwIswPOksO9LNksNY2+NWjwZ0
1wqcMIXEeLCIDOt4fby1wAa4sEHFbs44lhWtUMT0ulQAE0Bqk78ckTtnNGuqrTONyHcFLnZ4bFzM
Eu1g38furV7bCoybVId3AM1jYVOjXFwGsRazo8ZSp36gx0ery38ZQznusLKoD+UMzJa20298nBJm
iTB97zQ0D6Aaq/e1blW0qu34oS+l8agG5MedsLUv1ydo9aGaJZz5B60A+jaXW0GrlVJDgHDujihw
6IYpNXdFhkzwZIz7vpITqqyl8z0NEmtvKJRxLdtKn1Q//I9hzz/BtkDr0sg1bHhePOeXPyQLRTUG
LpiuYajNF59EGIYFFTnES9SX6x+9tiveD7V4E0XSaM0gIGOZGjkwumHJNlMS8+RMfnDGKMw6tJ35
c2pUdR+NA72868O/ZbnLN5nshi81+Vb6opefiiOl6oqwAKaUBLrX62O2a3sV5rEpilMLi+Nz4Oj1
PVplM1Q5Hg+BigmkdKYESzlffCYs/5Xp8ReX3OwMclF4QhvsH0R1I4pvinikhzO+KqkFhju2cDwz
jXqj90lzH7aT9lPNU22n5agwxYXN+yyS4jC4nTwgeZnf+zQQ90gH4ImcZ8a9IFA4i1Yv922KzxNu
I/2tiGHtNgLszqKDtUe5fnH72bjYCYXyLNw4pFzhHQkP/Z6OmlAbfZl40+5qv0/QgRXGp6TBIz6k
SPKCDHX7RU4SWhtJPF52CGljQob6WwYgyamcb3O+cLi+dGuFHvabTa2Yoih5wiKaUKpKyRL+J2+K
WxeCZ+h4NCe7XdTMqjqppjzjMzScwtzpt02to7k9mP6+Nxv9WEJpesU3q9zUmYv9qOha+oQ1Xll9
lT52UZLfuPwWbkozaVK/+LFzjv8uCGeTmTkuuZrHc95+CkOYxDADba/uA38rHNO472Rrn/VsLB+I
xuSeae/vpqixMAIzp6fCjrsdfbdiY6AZ47WIxHwre0t/ClqZHwwrzjXEZMc/p8TSd6Kzb3Wc1t5+
UOaEri4XAinZ5e+n7dtreoaAaINv+myeibOyaiUHilvVjRdxpdyBHD33HxoBXD8fsDJm1DltR3sR
g8dkr4FM2eDqlz1K2g0bG/SGN0JAfri+m1a/DwYVBl3kmlQOL79vUB2S3pb2lbDTdm90IvvW9/ar
BiDtRqlhfSQgojxFoALejCPe7QQts0nDFEaqKvQxgdTi+Nnpz4lt3Apl1kZy6aQgpTqXFGYbjPd7
jiJzCRuYF69vUnnSM6zGp07zd7rdKzcujtWheNh5twA4sW6XQ00llT6geqyZWQDws8p0b9dEbhzK
8kZQv7I9ZjYOGToNIvsDhCgbBQVSn15NVQfNqQmM4CC0otoCuoVVntBpHpWbPcCV75svRcPgqXij
JF5+n2vWeMZIV/es3nF3MjBTEFM4/CE3fKsqvHZVkB+RqQKehWQvFldFjZaJ64+0ezpMtA+jBYAz
AreyU0PVelAio9oNsM73ilL1v8Uhlo0jqEKemIKqsRsAk0Trw+MrxH4qFeceIKLzCZ+QCNy1Ufwp
9Sa4m1I/P9DSCg5RLX+7fpLWsNDAO1ReCTrTYEIWT7om9ehv5AmsouIYwWLYSKUO7qsUifbOl4Ty
WMFt7BpdzTIZEW4e1OQecSBUoXuIdBjwNF6V9caDAb0LI1On2gUpktbXf+dK8QVxDOrfNHrmW23x
fFDu02YSL8D1EfCzaQ/VOQ5V/5+f9otRFouJ3HLcqwUHoy1C5RziA7o1qVwdkxBZwusftFaxpaJu
znoE85jLLmbaYxDTUEQGCIIqWGAnHTK+7bNOQ+cA67vdgAhRMTTN489ubsgTiN/sxuFcOSdUfpCM
osiBxJNYTKrajq5rjf9N3Zkt140ra/pVTux7VnAeInr3xRolWYMt23LZNwy5SiYBziRIgnz6/iCp
41jL3lJX91VHDQ5Z0iIJAolE5j8g76D7XvDMQqImrP6y5n44vv60v78SxzRaSkZ44WRgHYVfbGbw
TTkWzh8RYpyP/ZhT3vdIXB4v9Y/Maf6/s7Fg1f1nB4tj//BQG4GxFyYW/MqzoYzjYA0Dvxn+NzEW
lAnb4bM3YOT+QQJASZ5ySkSdz7ziZyWx2PuDGAk+3ezb7C7miDc0o8r//S+UxCDDOQDSQp+Nj0rn
PxASe3lmMBEYNjA1FjZQ9mscll4G4yZUC/1hOV91euzg2Y2xLhCtUwj5tzt3yDyiHp4pqGBsSsgl
6flceWF3l2L01b5xiD5hqZt7iQCB0YSFa0PZ/JSBR5SVAxoZzhUJe+hKdADtXF2gMzxbn1UVteEV
ZPSBlGlWknrTMVtwD/giSh0jDRsLkA2qKppzK06s5ZhMwos/DFYt1vOfXi957AL3+L/qsXrfiFoN
//7XL0NGoxdeqUvfLfbIlU+OORPeT6kOvPLKco2xoZOMkHU0UWD+Qh9QLCT4AkHXuXchj09OmPfw
eWg7f/nnt8EJlzcHfI4BO3lz3tI1aNmU5VWVIVj8vfcmnG9cr5LFxoPHHh1GuEshpoV11qKQZE+l
usiUbuLvr9/HSaiEv0hNiQJP4EHXofd5WhlNpZJkZnNyUSFjkzsXYaMKtQnVWCX2u1Zkq/tJiWJG
rKRbLPhFdV6059LlAKfT2l7e2CR+dzvkTXSsqZvjAHOKUNYJHvWz9KKLtnKj+sOIw/eClGuVg3dB
LG+o/UO2ckI19XIaF3oXTL410Bsu0CD/0AxoiL5xYHl5EASibXYSkzoiK2B4PCcJXektYtapF52P
UMubZddkXZ8dpcrg526GDOsRvbHLchncbTIGlfwRqN5CVPX192SMq36qpxqkOEc2ZChgGEB+Qf7p
5VLH6nvtgROs5+mS5HX6Leq9QRi1jSEJOlS3Lcy7N67d4QVyHY0SqvY295M29xEDjVqUqYpx7uQP
29eBva2XRsplO+PzR+l1srIcvJ6rIYq9y1Rkhfe51vGw702ZDsVkFXXFfSU9jiLbJLGa4p7+IP9X
Y5upePf6k55OAfrgAKyoitOEIB9Bcurlk1qBBEMr5vSQgmGHERZVYDybcy8YCu6yGpzaKrdr1k3m
e+VUevVm7FRXRgewS0ltbd2+N1Jcr9/WyTSgKgJoHkAtFHhCHHvCy7tqA08scGWmQ6UwZTxYLoyP
C8tZs3Kr8iy81jmrd+NnuRUfMUqps7dWxsttHvzmY+/CVGY4mRHBToYlmNMZcwQUUx2KY+pKxytV
uQrZ0799d7bLK/SLB/UeIyD+Gg8RdZdnRYsoeV0ixqcoW8yXGQeR9kgOiAvqrrT1+nUdSjwvXh8p
k9n8dyGJQMJOSJuJTRPLXJaMicA/HesixOHBli8IcbVWGB/QV3VzMB35MFzVlSo/wh2a9BuL9JdJ
Q5OWriBnK9qVAIFP0y0FRcqK5nw8GHva+Bpqtgg/p5Iy1I2fDzOy5XiDZR85T/vdWdTXaXnV9YE/
bJRbkfq+MVlOlKHMGBBOQc8BmqKTA7Dk5RikrpyL2SuHwwqv+yZuxsnZj47A/gLaGBY6mc6nD2G7
9sil5Z0DWFOOHyrZD7SA4mj9CikxDR8SS4ZX7mCX1p5UmYKgGxYe7NC59RB652BTb71MKOuf7U3m
5iHNxGDXDagZF+2XN+9gZzInzdAfinSMpw/FrGWUbpXQ3jFYtXLv1iVc9c3UrqL5MU895vR+EQcP
r0+jxxX1ch5B/eb0RA5luBqnwnogwGyrY53ThEM4SRee82GcEW3dymzqsmojMoh4+9J2gvayFEpm
77BNyuCX6lTrY9VZqf+jxFtqbt6KUKdLkQGieUlF5lGNBwT4ywHKE3+UwNHbQ+5SL0PBigLJNis7
OXLazFusIQO1eMeyg9m0LdJ87FBQDiB9lNIvo0++36Qaq6lsaT+WTVkENxRdguKGmV0NbxxDHu/l
ZBSNEyKnOoTjkZo4uVcY1lhWqHg8tENUfVYRkPk9HigThuTO0BYXlePgIkO2igkK3gD40oSLg9FU
O3bOl2jx0D6qUq/aonQ9I6EyBPkhmp1R77PUQWza72jXYRVtDecqXaN7JDqEvtDoL9zOkd0hVy7o
ZG+yYAovBBmb32ymVlvyCpRPNoCe1Vn3MaIfjFZ563OFqG74LUd6q7p/fUKZaXsyEqAoTE+B/7Eo
TYT/KS5l5C99GwfDQTvrIj7Y8BbwCVR9F7z3eHnduVgDcRnZVvX5/+LC9EFBEKFmwBHt5YUVEFUI
lwjBqbrC1zcJhu4YIP2XH+yq7sYLH32+kgTdUf9ML+gxDMV0J6kN0/sFPGIm8k+PHNXIV7uItx6g
2wT6YyWD6Eui++phrWqVfI2WiFI/4ukI2FRsxdDC0x5Gwj9+fNIVGAgGw0Mx5ySBarwy8614VodS
2EhwdqPGHtIKHExn2sDJ5g/YHMQ7rFGyf8ZGeHx8NA6IYiaVZOxPtkyn0+0cx606OBDdw0M3pVX6
Y6Cmi7DqHOJlpGJnaPYAd/q39qOXKKqnSxsNAIOjRhPAO9kAmqIYa43zwiEKRpSIaZRpc/5xkou+
HdEPsy1JuR4hk+aQOVFaHofJQriHzTId3jW2zeD887dAvc4gQdGa+UVRQw7oytf5PBAHmjq4LOKk
fSjjKrnsXMtqH6ZehxdrrKkbvH7d07zJyILZ6DO6hpALcO9kINa2tts+YCcM/BLF/EXX8aceuv2n
ue0sPGBoJJbbPnMplmZjaMn965c/PZaymSUoNJEXsADAI/zS1lpB87prOxyKRZXJiEhXN+0nKH7R
zpf0rsDk2Ai9S7cF8NjFgXXTgPl418xqxVmDOHQzoZlPO7To+mHjLMObUgS/xiUzPDARIcdRLDq9
w7GPx9ZKc+5Q0NjbFUUYL3+u2rHOE2Trhz+tufDEDmOot4gqvxsbjupGwZT4QAXjZGX6FcAPlOyg
gXtz92nMFLZnksWUbkOnCkH7+rX+UiTKg7QtDbcJbanL0MncD3YVrnDPFwcQ1WUA9/7eHbGaemPz
+k1WB+cCghVFPPrkKBW/jF9tPq2rP6fdQYm1+GvyctnDdK+x1ljcyqYhFLjyq+DF33qLI89LStPT
1nOq9a0S6UnVwMwicxaJoBwABUR+8+WNYHg4oala9YcsCXOLuVzFgMTLxrXOa7dx6APNAawjOpvD
3F5kboocoA+26/aN2XxyCny8Dw4fj3oSzJbTsJIgboTwt0XfM2xWIPjF6K17OUFw3MxJNcW7aEin
7003V9HGwjzia12QBx2WsqyvEEdY5ZE5X3+eKyca3wp5Zgxe7q9ABKG3ck6i18VJ6eUY5U01dlhZ
giRDdwppiykuLy0btEZnGxPAOag+j0rWn60mXtpdYKne3WQyqI9OM1cPvehwNH1juH4JPvTM6PuA
1IGLRjnu5Ja0DU5HTwxXPA8eyAX8QT6nyYAJZeB4WbhZdewfxzIU3+O51FeQ+CpoNhCcsSarGnDx
ZacYvong3G0bHQlOeLWEF19gUYaTSWUfxtFN0rfu+5fdg40yjNDSdTg+UEE82bhQUETj2UKOwZ9D
ONm7qKKi/XmE15XDtByW6FZp3eq/lZfVxX0/yzh/Tx1b91+DwlHWxq0ALT8Xf/8jFuIElcGehvYf
xU40L0197xd5NB93LssLK3HAXqrBZUQP5cg523K7WNy4aRmHF+M4WBa7+0JeeFc2azTdrvOYhgFW
ps0q1UH7ft18fP01n8gvcGMUVNlp0cXjbSPEexLH6jBfp8jHWzqw6h6/NI8THZVPLwNmWWxgvAf+
WeMuOXy1KQI6cV8j1UP1AM2McDiMbcBfSbuloiELG85iNungDAx+oC5bMc/+xUL/sg82qYWAzZmf
DNL+OwxjIDCbboi1Vb2xaf2yIxjmMFhFFCzg+bCaXq6kZQVxMmR2skclINYHfJ/s5p2l6rTfF/Hc
CxzDUpQVt2O0NvUbaGNkrl6uY/ptaKgRbyGMMPXYvV9eHWk47RFM5HFpO41Zli6GlcFKZkvzB6oa
WWNttZXQofomvMmPpvOC7QA3y2WV9U1IM159nR9rRtIbqDnl/jQzT5wxN0UyunCNjreWrTNbntmt
yvR4REYOg8kztyB23+laN/KHF7VW+SmzmzX4Kjv243RDlTT8iAkl+v7cgN0t8dapOIrho7tOaaq2
SA/V6523cAVIckXp82qGVSZpsq9k09ss7kLxsVjP9dJSWwEkhR+Zq8bu2oNdjl2ZHO1RFvz6svTg
OgBMFubSaQACIUZfvUuHeFdF2Glge8S5akz2IinN1MmrmvpUm8emJobuFNZuCKlkwyCOmbRQANpQ
wa9DfVtNUTjrXQvHZPk2VnjdfXGabHHqCz+kuEQQn2q+3ms77FLvmE6WJfU2g6RWQTIuax/nmtzt
eIyqqxE22SGBVgxyExQpI7cbp8R8ry3CIbzuA5Gbv+N45wRncVUlOA8XvlrBlkUMti5vrCoM8TrF
PDFz7aPsFDLR523op6nEO9oP0Ijh/QhOdu9my2WFvbediez5+vluwTzSEjisq46owUk9BgGmjpy7
se9dsb5d79KFUksEvi13rGAj62BgdabgX3lkplE5N+9sPVBjDGAt4+qXBi5H00M2SicbL5xmRCyd
46qXMPTakzZjblu+ZGBzV68jJ/4eq61HWihYkDUbWOFF2MofSSYl76l9XvvNnPPSi6FCtW6X1gCg
cYl4+qpZAAQEZyhPVDx96HZJc+ciJRvcxoNXrndTW/fqOgnT7EdIa2D4jITh3N6Lqbb1JcpC1Wht
OEqOaMB0zmoc08Sc5LzLsbDMRWHXsE1B4YRg43dBZ31wFmEqmCDvzNvqoZgUgCxqO/gcuhReD61Y
pnk3okMx3oXoy3LL5dO95j712/uoSWsMY3tZkHJ8aN3ZKpKjArI04Lc3rk2LDCLa06wKBQmeKeyr
jMLRJo6zLrxOklUk3rk7L6ZiWswZJNQL268TVV65TZJ6m1QE/bBsqqosG3jbTtiIzZRG8/B+CuQU
1nshbIVFWAbRXF92k6Uw+qPyt3Zy1yWBNR2zPvCICrmBpAdbrAmi4NO8VD3eXL2Drp5QDREIwzJV
aFw23bXxvq2NZW5ZspZIenUTrsW6le00VyMadQ3PeIg60bC0bE5f0y2s44wYXwddsd61CIgz1vNa
yvUO6Ln5Mb9j8lCpAcXmtO9jR6xMwRLEDn/p0DhtvT3KjUVoXZcYfIvbtU3NFiJq9GvOZJopJlsU
wP8RxyCdzB/FpGuGc8CKVP54WmUeaFV+yefwzLp110ROgMQ8PJOTDcXGtrgfkdvkPoNcLKwVQox5
6cKH0UtYa3rmquylJ/90rBRz6mT1/enbROjzehTKQG+dSV+L9LaeXOOwULDjzVgxgBt+sDVuK8yj
LDPrAvl0YmdGIwEFIlGocHK3bTWZ3W7OYivejpIa4ocEryFx17qjXRydjqJxvMGNx8HfwfeaRX4k
Ak7JrbN4K9+JCnSx5CYn3W0u044zULd9fk/I09GO2fDTNqEdjBsb/tMDixyDhAmDQWdOrsZFdfT/
Sr8d/4qUzsYvOEELhFYDb6YxCHu11vYm7hrAhXtnbsd272fMob+b3umsK6fv66I+0DaM+w9qSEAN
hK0Oc3uTWyNyJcO4Wu8KNWZTvotL6VVnU0bb7Lqn7EovK00LJfd9aVkz7qOtSLM7PHJdbjiVFYXa
5yXhpQEv6rmnwfhhP75xauR/Pos1asJqswK3aYqdu/RmHc1qXJd3XdIpvkibzPR8xiwyW2U8xc7y
TkVQqe9RZzDTEB3LLjjHpD2AYogLTpXcqs4f+FVaL5p3SpXe9DXmOcVHbVMFCsT+Nq0pGY8EllWF
lJJRdbn0xkmISyZsjb8FZDdn4zgllZuBaRLHFxE0Eha0P0u6vtAJhIlx7aBctjmPvciydjUYnpIq
6tPGRnIR6OmYt94AKB8rRSd/X8ISmb+v62D26+dcyXdSE66f9/KilCkJZm3NZh3ly+Lx+ax90yF6
3n6lgSNwJ09bmgsQg6XZO75Jl54SL2zDzX414abBr0UqNEG8GhuzJuzVMXux7ITZVOt5MPtnDeKO
11ViWGyGyo/M0n/e9UCW4NOzpb+bCvd/9+qwiDZxMwoxosQVD/JPtLUZdUx9g6cmEdD9x09WuE5C
2G60mQ9ZsJjGUx2jAmVtZWmTxKhqzvgoPK95T9s+lCxZfPjyIbtd7HQt+8/SSjsr3M520XQHDB+L
lujsDzOrsoutjGjrP+Wl9MfRGqToMSf1shtYg7F3IVO+bt4p1fUECG35Db8Q0TJgD7FVQNNra6eD
ySmcp62viCozb8hrzNITtR9aej9BBjAR6OkKUQEWF/H1haKDva9EaTbQAKG4wj4mnm4zToYhaBxF
IhGEnfpcuL3Vlnc9+BGGIUmFZctvuZuaUe9WhMowWx91mTYV53DQ6r1zPVZu3BMbJ2Wmudc4Zlse
aiwf20Pj1RU/skyFw0u3CxyAkEpAi4aBbJnS/llrT97qvHe7ssJ7dq1R4XNusjooGIpGTAEo+c00
W3x6vQH6TO4n4GdPjyNV55G5fg6CK/0mrHDoyrvntMARhVDf22GBNLhYnsdixCJHmUJ1yZF061fK
hGGRR8LcdOubnNAzCAmFDJHv0UNFL5NtX4yNYpDx7S54Hc+5h3B7bK22CPeYh6zyhIz449x34XTb
xzhoeBcTes4pHKPSfCDQrZHHCcaxYRGBJrA0qdUmGUDT01EnYDS+D5PFS8ysCOzaNC9F55lbe/6I
qCLZbc77VjXcWuANoHi3Sz5ULBE8rBo+xmkE9m+G3dv10xWmHmY+10NjXl0GJtvMiidASJtXIbfl
VR55gCemx8uBhuAjC0oftEuCrqnlD7hfPZBJMnwo/2aGmMeUZa9Qw53lWLjvyjIbBIRwWxR2tbc8
K8quyfsxho0mq6//TPI07h6ihOttR7yQfXVMoqGt//Tb0qav30nUtY2jY9W305mjsefdBVUZYAPe
+2SeO0mrp/gCGK2D1QvXdQXjkneUOZuNGIZkfN8U67p86erGQ0B77PMVB726L1zSsKnjzXhXuYIe
M2yKJGhEsVkbJGBwtxZznJefdba4/FGtfdWF2wXszKgBTqY6SjbdOFV632maTMkGQGeJiUZRMqHe
87kBpYscfkL9t1D5pJDiz9017TaMTRE5lyj/NLK9jQHl2Egq2uUUqBs/QQVoPLbYNjkEO5EFHxyH
gpWC0jmY68OmiLXcd1ZjvvJLp/XPkDwvKmtfue5Y3bTDJOz4THfAzdeLOFpU7dGPX3P8KNehL0S6
7XxsCZwDvcF0YY+sZSPP9NDgf4X0ZQ0yQWwSvTp0fyovr60eHczaTJSZ6W0iHtj76TZ9ypqfQ3Yr
3ARYDLmNVRKJw9DEeNo5iYPBbSwXeT8MbZDjBJoiZODsFceh6qOsELjNCc5lFuDBBuvxi3SLmDc7
I3QZqs2YrA7WBcop53ATWBHex4hktkFrb+NIzCr+Eq8O8yYUaT+4NNYdEVy5wWjS1arpzbHNe9rk
pGafKbeuXBYewXv6kdrO/Bi2ZbVaqtzRijWHMg4gAyHj6Wwa9LX5LFQPQT30dcDqldDHVv0+TbU/
HJi0CVs6E4Vkcn08nshEPu4LJb/zbmw9s9d7C2URD+9ac9J1/czs3rA9pxFY++KmjT5Q+E2luH4O
F4AwanaEsW1N1CfxS3tHbxu6mHl/OVSg88Ut58R0cjZh4aMVsS0cYc4rfTSZ0L4MlskxZVyZDRgb
bVYq8SoisqMn4KbqGwJMKOXArysec9IUIH23ecZL2GHDMQtZdhPw4nmM2DOGyeYJEYSYGFO3bg1Y
RFZWW0+HYvRlX5yFYZsv8TEBVab36DbW3QdPeZ3Lux4ZNqIGsyaw08JlX3VabagrT9t4HUpNjFyC
8HFcno4x1jBkTgc2OhxqsMvxlG/pECkim70mzLLtmicrv+U1gLjO4AGbKCrIWzkgPSXOKkso2fSW
ZwA5NZoS/ED1FPJUDtUBuOfT5pq2luCFFLFllWJTZxUVlU2TxitzuH3KfIRKTczzFtukCm6cmaCq
ntL1LK3McbChW2MOFAtyk/TrPVNqcLQ2O108ipENIh4ck2jZHQLLzb4UVpK/m9slXdxvi5XoeT0G
DLCed8yQOPlo+51Ct6aGdJc9oFug0o/JtHTF2SpyK123k7QmDxVu5k/lb/y885dtRonC6fFRjIv4
gTKB/alr0k5/y2fP4KDyjNd49KtJAHCfsnS5a9OimpEYXL31mLXKWz/xTtbOOg5NEmhxsVB+7BAw
KJq1uNO4G9hf3bRy6r07wfaxKC4nM7YumTMOPdJOczE2t6Lq1lBuROmJ+Iy6tyXYyNZlKfYKOu+9
k5baPbdq1cnvUiECLTHRiY61p5OuvkC+ZwrPVzVZ08eKjlx6M2XCrMuhziSDrjsSvB/pOsks2YVD
XGOuC2Ql5MyCskRwtjRELLUbqtZG7opt0k/FlTmaIYztaFXX1MgYOZLHKKTN69FvdMrLIO+G9fvz
ies5yyYNMFnPU5Hg6bxi4c3MZPLHnFNllrQk8BGqrRa2yc0IgG6bI3rLpByeDuoZz9vsnua/fsqh
IMmbVaWXlXLjTPWI6SEAXxb3T0fuIl1Nqvmc5z4vCfjnJq3u7Mpk4ZanOvsrZYP2ezctIqLD4pv3
flg9FOIQ5IjGqnVhTaXzRNB2Y2bYLlfTczpiUmshOxMthmLt5aWiRCZvGjfORxzOLbupLiIIzkW4
WzJtQgY1XXMOsjggcPnEbzWLv2gqRFc21DI4SrZd4XSkoKOTFIAjU95wg7pbi83orhCjk/0gLpWE
rrVdnGRfdFposeVUNpefWFJhbiw7lt6GQxWAFMFzHFOga15gO19nRROjmydsb8W5TWEwYu9BX+rh
AfvgcXgglxgl6iTQze4wGrKZhkO/KPldSQtBrI2KwPYU7Bdh749IL9jmPCWW2eCe4LDXyzcs1Ez5
S9dNGz5IICRCHtOhmvg5f7HN67IzbeJ30062wyx/LB5F9PKbHugUCEe5KazWDEfdaZtA2pMxkBt1
IuALhFD78BqXG7MTaMfF0ebwHMNYcTHliXyY8JW3hdM5BSqvQZrIjROgY1K972hF8sLCp31otL2K
2ymf0vne9sxpA39OE74SZyUXDSyXRYFw0FD5mHY+b9Km6MSwN2iwUdZ0Asog4eyOYX9cAhvoIkXT
uHUv66Axk090dsP7Rgd/4kW7g2cKGl3YDgMXo7MHc0JH3jTKXRjolImpn8GDFIHLhJpHhfnMrkEK
KEk27pgUcBiWpxpAhXaMf4aFModoJK9ZP2mNrES4TRyF2W+spsn+sraCijtAyza8jkTrMmzoImbz
p8x3xunT855q1+1j8XQG6Lns0yhtl++pn3XOuPcAc5lBQ2SSsZ7pi/DYpNxmmNJcW0Rmy2aVI0qX
LUO7ZQs0u2bvuIti1/R8isHbyHIrBsMWvTOoDeqM5VjvdYJUOC6NLYqF87vnMgDNWJNpUIAoCA79
cy2POiyZg1KRCSLPh0VE1weOFNUYViuwknqONY6Z3aSZwGpawuUYdd4UkyYvCwrI234IZlMdygYq
YmfCbWfeC1j+EJldSqMxEpEFykz8USM2BtXL0R3MOeZQXvHqegAcPEJmhSbBr0TNexeNZ76w8jrg
CCAiMVWq2y5PFTVRTJF3ybg37XWpqPc9rKLMbHIvR6/Xfu7Ok9zCCJu1++WxPfOPSAOfmop//4f5
nb+oPHJQzNUj7v2/v7oSfwHGan6oV3/q+NBc31cPw+kPvfjk4X8+fjt7aHb36v7FF/taCbV8GB/6
5fZhGMunu3j+yf/Tb/7Xw+OnfFrah3//669mrJX5tEw09c8sAgNc/c/Eg81DKdaH059/Zh3E0R90
f0y3F9wx6YsRn3lmHcTJH2jRGNw/GHbAwHznmXTgxPwSZzx8Yiglg8yl2/lMOnCCP2jJepRZ6Y8h
/Rz/E9IBV/i5z2t8YA0bwqUDaFRuo5Pu1OiKjDY5ut3Kys9juKai7i+ybj38NBzvnxrHPwP1T5pg
T5dBLjmB8wlO/1QueVk7lKDWBeUBy3rXKBvrjO+pB1Wd+pT/ljnlKWDz6WpGHphLmW6xabz/hJRC
RTNE9XAdjnGPDD+cD+j385/CihB1oGmy7f12rwu7Y9twdj3tVvqz35y0As0qrtBpP9f9rR/mSANm
w3ekyD+pwbp7fUBOaL7gV8zAxz4wcCAR6GGedIWdGdsmTZHgmCZagL0Aq9d68aaFXrCjrvExd7pP
neOeUWm7bQuXpB8/Hxij+j1R79J29Tnxa9i0AcT6vEMU1dJvSQadtmIf75E59tgkpk18StkzZXaI
t91wBM88btJuoe3XHyaZyw2NugvKWn/6Wm3itsu2q9RXWe4rQ+Q9aqq2fY7ymG2NXyk8fJvr+uOa
1WdNQ7UOpuhbGjQnkI6nO0ULB3VciFN2aHrwP71xyxB4UP4ejpmLoWNbLQMdDQQbPXAtRZNEZ37o
UDfo62mzYjjx+rs86bE+XRx/Jbr8SGtQVXl5cXvE2qxA8/xYUjurw5R1ZH19/RKnyxQBDsSbzHxG
ogSttJNLILYnfIMJP1Z2/G5chjMRUOtvwrdw6aYd/BPsA4w+1wFVBhcavzc0fV4+Sqg4xss6H459
0j/gBdJeDQCZ9sD+aoo5UXksYok71lJmO3QdqSPK/g1UTGhgHKe3AN32UXA49Pnn5S0EeIGWZWH1
x4Iiy2UB0XDfg0AF1LEsB0W1wII7My9fRCuszYQd0NesCHwccsb40g6KNt+C+xAPaDUjd5pETbwN
Kk+fr0s4n5GsVe0hDKzhm+7Tq7RLrtsuqq4CDm9Hp5jOV7m2u9x3TDpBsji1zhGw4Q2YrvGIOoy9
m7PoZiqag5Zr+hmBOGcDVvnSWBqfcRtAZPppvwBUP6SOzj75yja69zKnvo0qj582N+Rv0R6nTZty
ikS1sY8obNj55VxY5R5SwLmimMlpAC2+MMq2VLws3Lms4mAnWb3PfP3dryCHOBgjxxCu9+F05rmz
u/cmlVwGSb5/feI9ivWfvg6Q4+AuoYOFzPWXrwMcUFxO1dCDngEH5cq84AQ351tCw21E1Kpncavy
hMRTx7re4VU9HqO698/zzrMfkES8G0dvvplHTF0bZvbWX6voOFTGYZse1haPtathCjZZz9kI6Y/M
+qJ7vtn2Gfl552TfMomyvJDjGZtIsMu8DnChHf94/Tl/t8Dwb0B4GugJb+sEJ7Fktg7gT/QEkMH6
XALEv8rW4VM3lg+vX+gExfS4wrDXgZOP/QttTbNT/hSpZhRSYK+q/tjaZXFWdysIm1iX1rIZbaJW
CVUMs53yq2QebF6/9O+eESKWD17UCFSeYndtjwZcixnTceAc+wDY5SoPtfM1Xeu3XItOt3uGEEkF
/Api4ioVi5PRTNchUKWdtse1jt4HY5dv2tL/mJFmUNJ8L9L279ef7DeDCj8XBV9DdYBuZp78p0F1
rCmtZzx9jrYS/n6AcUYevBFBqHZp61z5hbNV5VvE5N8MJxcFlIalHeTg0yzDgp9WajH3xyrzil0S
ykt/pg7u+rp+48WdQifNpAmpLJqwiOQnq+Tl83G4iJMOzOrRjdqHbKHoF1GFSgJaZPQrdsGsz+dR
/ejsod4OVfHX66P72wdFOYVMKoLEcTplwy6eoj5h3sBSo5kZXIW5OiA+98ZT/mbSoCbiG4JIAi71
lBOVAN1TaVr3x2aFmeWu9Z3oS/TE2nIDX+ZT62DI+vqDnaKjnsYV+gB66wGFheB03tAtx6XH6o6u
SoIvIfQvtx3Oc5EQfZfydll0vgMl156Hc+buY7eXX+Oh3c8qRGgtnNfzfOHs+8ZN/WYPNtQOTgqB
i5PS6bwKwU7FdWaUSFL7AMeD9kW83LfJX5T3y020aghE9vgeB++BvnU8HF6//m9fA5hOA7CG0xq6
L+dalHoy6OcEVsMsb1WCAV21XLphfb242XcJZXf3+vV+mV0osRIHHRYSyRsp8cvrSRfSTC6X6ojh
xJbu12UYupturN9IbczHvNjHuAwBHjpqAv3ulxBhrzBLRRFXyGvbVD0QI1WfYhnK4Y1Z/LvHQR4C
6yW4GuA9TzLRrJ6gLyUkoVXjfwRvtXPm4D1N1zdmye8eB3guXIjIZ82c5pzOWpQeWt7VEbM9xMaC
Id8IK3gDi/nLVIC7CWSb/3y0VmBjvXw1NISg96i1OrrJsg/Ai1TYHFLa3rscoMCTf399Jrx1uZNU
w17sGWquXR27eTlIt7+B1bZJcfJJTGW7Gd7IqX97OY4LHL4RyLFPAfN13tjuFE5cDn9CjsdHYIHY
V3mbUqDFug5vBBtz9ycTMEAEHaE4JEQMl/DlYEIfyeferqrjvFaUF7N70NV7S+TbKLgWy3I2LtGZ
lfVvXPWXbJpX+PNVT1bzGLbFSqm9OjreTJMEmedJ03YC+FS9ZZ/9y5Rkk0JgFyod1QlmpHfygKGV
0fgKOkSmkwu3a7508i3/iF9embkEa9cw4NBrPJ31YEXHMl3nDjRa7h98NdVb1+pRkXOWPzNw6eNb
AkC/lBLMzvvTFU/FITPo2bqvF67YtOleptZ009Ln21X1dD8Erav3fVTTqmlioBnzcBZwJhvD4it9
1esybM8SGegj6rH3U+VeZaZE3EeePpOReHh98fwSd7hRNGpJ0RF/oZpzOr1gUtv1NHbHwpJ3Efj3
2euuA5l/+H+7zMl8KsYxD8Nx6o4gNOwdfT6okrrYpfacvxFIf5m5Jw90Mp2ask/EStP9KNb1L6DJ
+2qybsoxvFPVW55Wv82vHhNWhC3goT9+/6f8EXKjiws0TD7poRdf+5cF7JhNXzjXQxxc2XF5bhXl
mS385hgF2e3rQ/q7dQOdLURg5H+x913NkRtZ1n9lH3cfsAGbAF4zYQooQxaL/gVBC+89fv0eUPpW
JFgfEWqNdmNiZ1qtUbOaTCDtzXuPwfaAf76um34I4YFZYIqlYgbPRaJ1z3U6FPd/rZX5KT69Yg7G
rxjgimWPWseQ9ANsK1k5Ys9E4fC/E4DbRwSHjXoxNwbdA566lAoo1gz7Lu8fgE64EuroUg28E1+m
IGrogPz8/F5nxw7qQOg5tArV5cWpAX8ewIYLFRYeoFlBEGjwzWm8QolkcgYVUYwXRowntbCJskRy
PEG+XnmAeWV92dgxURGY470B9McNcp7In3o2GkZvEIcU41cIj3mZ3HFBDPc5iEILfnozlPGDXITv
jZhkoJoIKYX2q/HzI3xIni0eAcEG1IdBBgShY3mU5SGmVwzogp0rlWdPVfIGu7irLhtUWgGOQTuA
+lBvTI5lX0luCuKq3XSiGQBlZA5IOBnIisZHONgHAJBmrl8TeLDWXWINugZEFRmMcohjB7q9rMoC
FGLy6aArnQ9bLO5UV0G9BfXzFpRcAHYGZTsMemw3sCs2SohR2SqqsUyQYN3Y9JyTlNl034YhkjM+
QC4wqwTaBCNGuGk0CCdkNES4RNUiHugoxac+SBLgH+TLolIhWZ4HbqArPQTt4LYBv989NFWancxD
KkecQrNt/OuhSzog5iV3qIadr4WSHQdlCXa9FrF0Ih2KpzFvyEgSyjSbajMKwsQCKehEwlG0Rs4n
jjdJF8EgAc8MZRoziPvsQZh0kfK5ty3TqrfrCUJXtabtOkA7rZEHVpAULapwgAFRuW4EN640bs44
vqeK+hzWYKJkowMXVjj41TroBnmlbFsBxECYVfz5EB6KBdApU6HfgwN5sda9KAP5nB8Lu+lhpjv1
k08DPwBJOrz09egK37WyCM+cyzAygKw8tHiARl7m7MAUBQs8KAsbaJiRFYnmszbgTU+IXW3qQtY3
ayZO33LTOJiho4z4d47mwYZerDq5CpIxrkmO2yJwbaUC1AIy2NEphysj7bLwqYVVmE26WDcLXTmm
afpW5M0Oj5btfbGQqVcEiSPoEbQRw2G8UAA5eJY5UbJagdQ00hKUW39epkvO1Xzd1GabGLCIddh/
LmVHRpg2jrruF3ZdQApbLdx24Bp3SoMLTSpQrYSPLvWiKYL+tPjecdpJrvo1Cu+ZOAF6B4gQcD3B
jvVNiKEvJbVp1RynTcpmBzDcIRUWTOqaMvE8yRZ7kgatS+yHsPpC6nCRA5IA8gVScsghaZ0+kkix
kDlYuQR9C6nRn9jwZg1SWSAQGfq68yLtCEhB1eV23Iu3dV/VLMgyMNWCDRKsIZ2jH+JLR7VW1m55
5446KAAgZlAU8JG/HTrQYwTmls9twIbcWS4jKbxrQB0vxyC7VHKwj7OoW9HyPBMQzWosUMFDXgDJ
33kRfjpnYgjOTnwj4G1jqJOP3nSCSrqphmBRyF6/0ti5rkVFELfLuWz5LU3ZjsAFD6CV24lCLqFT
GjO5TVkskW2hgr4mqyepJCeAOVdkFs91LMqQs7QCNMiQeP76kgqMFHNOFgp7hswJtVmIQNcmwLXD
aFUwlVFMEJbFdz8vzI/U0mKugmioQNt+1hSFytrXVuMOWD0FB5vdTXrsIFOwg5CGjn1ceZbiwYc6
yUioNqTPYJdskCc2sjjeCiPpALaZ0C2qXpqojqSW348T8ytJ0YBnkRSTy7HdV9GLLBdI6nO1CZuC
mmVEUqAOUJ3UWHmGav6DWkATvpiEGyluFQp0zmFSY2C7gDyjWh48FZKYUpR/fBQNtC0SrrAYl+PA
iPQ4MKu6BK1DrUQrjXXO6MLy9HP3iPM6+tY9yIkjGwTJAajlfu0eJZFJASEWaDjXKYIplZOpOF/A
ipqn1ZQrrjy2qlV4vDvO0UEAEukjWCAWYCbTiYfofNMGtanmqaNMeWQKai6jM0qZRaH8QLQoNSI/
1K18JoH8/OhnDiaobAFGB/UiGdYni4GFrheoK1WBU4JApAUc14kCEQJZ7Hrwd1qBUW1LTVtZO2cu
jXM6AUkTHbBHmDQs7mJJMihiNSm5XUGW2WoHWMaLCVKJBc5l5DILiH5PacrAifGsIgkFBgUmbCVR
xgOmL91AUP956JtbkPCBC+OnYwQCnzuUSQnfJp1bCRbOnEpzkABXHmTHYF+xXHLgk/il2sqZzesz
6Dm6ljKvoaBlAQkNQNX8ZTwm8PYCDCFRUS3TTS/2wloM+22OISuCWEVHp6HmvNxRhwiASE/rM5sb
420y8geeD8DuAz07gLPzqO/6ECGshjzXzzPk+/0Bkn3QVJGRCILbO+bKYnJXA2y7ujC3k7aAJLOg
20UwxXRsNMDJnisvOGGW0kFp98Dh/tz2t7N40fTi6lLWoRCkPOwuxGbcAKnuwIxt1xfdygivNLOs
bWmdmAQQfcMi0Ls9zAZRJaltMV9LHH878Oe3gVQYdDIxhNBW+9qRPmQkWglMJbsf5MrxSJlvE0Fe
o1OfHy9QXGbsC6gu4iLwEyethQxGBI+QIbbERj4FRD6QMHjudP2y9dOAojq9LUG8E1vN/HnAzjc+
C5BAPQJxp7TYTwpYIeMy4KPxgnOzVjq2XvQ6gq1Gx+KpbErHB9OEadU1SJ3OStvf7plz/35qe/Hi
EYdkYeCjbT9sLUVPzIrMkAtc+kYCL7/uupSj+0Hjroe62EGAeWWhfNtK5+Yh3QwAAkolKF8uhjdT
B2g16pndac/BKAK05m/78gIo8A3U7lYam9/ly4mzaGyRE5k4YOHiXs3sFJj5ThMp6VoDiHiUn9bM
bdaaWkxbD3QKkKW1zK75DO6zKfOx+wndFegJ7OcRPN8S5DBxLAjQ7VnsNJLcFiWBFazdAutqFoRA
65CHSIyiTuMBglPdr3QiMCOzcu3sLro4hlJAC8DEx5uNOuxzQjH2adUlhQUOE9RlBylZmaFn3+9T
e4sZovZx14opBg3MsktV6Pd1VTqlBia/2Gx+oSuxz4AWjIj4W0E0GpEdBmsRciMhID2FJh/0OmdV
kgIiG6+hYr7FpPNkRIEQyWt+rrUsxq3m4IONig/ea5QhnUqAywZQuNUbsy4nJ0oALOKkm59f8Pup
DAgO8oEE6sLIpPHLbLpc8RzfePPgweMJpTHOqL3guSmBX/ULh5PTXRmUIfVnGk+jnpJuzUjnzKnx
5QEW66KVC7nnoaVrlyHwcwnZyCg1Jlp/9fOLnjk1MGVwg0PKGsWDj3v+p1tNUpIJInPo3FoQAhex
eUn9uF2bmkBOft9RkCTUEJchEkQpcJ68n9qpoQDl5zFiWCJyj2C7e1dylBILEQFL6sysez44jsUA
MSJpfBnhjm12SPkZsQhLXIDFTzFXvgO7W9JQEztb1aLKaVrk15KyOMW8CJ+xqdqMYr0tc2kfDeJx
zIqcRiEZnE4IOqsPFY4GXdnTFrRWMOh0SCOIxQ3yU/VuhEORDVmkwfKrTN56wAPP2LUWWCao02Qw
mcc8B+oFDtUF+EF23aXae97x/qZKAmWXwwy2y7jLrpXSbYyWDFDtdab3vCu0kgaPawmSPXFjdTPN
bso4s+/0eNMBSG1nKt4+TqfXoonlQ+nJ9z7yW8YA8MZMEqRq2nS2JnM3UpQkOwzSo5KQ4dTgdsxy
3Z+oKBXTZoA8AJ1GTwVPLc+oqCSl03dca3BckzOxjLbtNGzyIkmonnK4rkCd4xhEsma3mepdyHIq
gFQjJDQmAEvJCm5NRGhmK1VQRD3+oajb657zOCpl4oXqCU4sFGOBIr2oWFVdEACHRPUBCo7g4Ssw
tklhO4GEHzfux5jvjSCevGPgKR0DB7tygXrRGKi5UK6veICm5+RhH8TxGzdJpUvEsTjwkEtAMtGj
Y+tXph41CmDqYrSDZWoOr0rZqfhAMcGH5p0e8rACJ6H2kya9E8rwaskk4SSN/pOXQpUw6k8hqm8u
fFFS6CVWOWu0+CWTk+LQTdUzrtkTXls3JOTPqS5PjS1JSWRCX3/TAyRkykB24gwEnX9G7G0gkRRT
MRI2XaExiNXr0BsdJRMMAsUA/kPaQHruApl3jF3vdYEdDo1KpzZX7scCWk7QFojaLVB2Q0U1yYOK
JRwCGarwvZlWgQtBmvpGAFoN+i8lSEtqKtpC6hNDneTcldt6AGcKCsMsgrdh5Of3uVYnli9FMeu1
vj+CGeDhdii1Dld7+4KM/F3P+QpUtPz4svIKiQPnLFJpDW9mCAt5O6JxsuHJcv+owErZztDx8IQA
nEeyuozw5aYbBG5P5DKukD6ulIwK3ggyFVRoVYgugnFcH9usFW11Aq8D97GYgaEJRVWuzEBrLopt
ilKFA4UaE77vkMzKc4Jvz29VvtkIaZ8/KZDfcrxIucI9Or5FbZMXaQcos1N2pHkKpCI1IwjVejQb
6/5NCQJRponcd6WriyVU8LiRi1gctdfhKGxUJCyg2BSwxhtM+LsymIhDLDFoiDuIyoMaDMK25AUA
aItEpb2qTjAbFyvW+5zVQgKATlKLG3JZt5UhtLix0Xz0EpZNemcnkE/AlsL1/U70/aeG74npNThf
U0mJJEOs/OmiKYATteF9DJwwrj0HNYWCSCFBkYQW0HrwwRSeRNBacqQ9Nb+aWAHKEHQ//FK0ObXt
I1ZUg8qbapQXFxyXdXs11Tu3FrBmLCECtSIlXH0KR05wYNQng1OZyuHLkHsXaqDVDKIBxMw7OWQd
/GCOXIfyKu1z7GQjeBY7L+qdrq8P4HH0zCuzVwWK7QorgtA3i1KfKsbB7KGkXuIRR6gVv7bBfOwP
SqZcxbNwaYMbtI4szDaOAygrFJ4MO3OYa8TyRdxGl8AcH3tBtgKvuCuq6LUaC7ip6txWSZKD5vPQ
hOldGewmWKwSaAmoQcDaSrjjoI8AcQRgqVotQiY5SdwReDl7qvOtRpLjxEOyHCpxmTnVXGLg/nFP
RBW+hxlprJgX7lQFJ0Y5U+phE3EJaizo6V0r2EPQXCJn95pqmBdDPfZG1/uOEMg9w5FzC31nD1r5
6jsaalkCTGpTdluvCG8yuDv30l3XTIBUV+1dTdK7gMedvIOOgc3xxVWvNyfQTvdcmsU0bvKdFqpm
z8lAL5ZXXSM/yyqAfT3pTW8aUZQONz56Rhj1I9d4WGK3elvVlCO8meSZpWntPiO+q2qZQgW9hxQF
clHGWCKRSio492UK85r0LerQgfptkOusLPSbLAth5k6cXA7evQhS6mm995NgGyitCYb0G59kNx3c
loNe6N0pFudkKaJ4AvRnJJ1Ugdvi9GcCLqVjqNhInkOw6wH8vwTLPLjroCcixSp0pvqoZH2cXYrS
tNEJ9oLBT7IrTsBKj6f0VupG2oPVKij5BWrFjHSNglIU9xJ0Xofd1T/IQmrIofDAyfVRhiSUg32G
tpr2iDX1GHcjU1XwHgche9aR8PODdMtXlWb7+hXxiMUJg/aU5vG+Scm+As+ZRR2mY19xmzGR3cZT
hI2ELwySl19GfpAYpayAfs6D8avAuwsBCaitTWTII2mYrE22XNZXcTa89RChdEvU7hsXrg4+GeyA
dGF9PwZDFx6VVM6q/Ojl6hCYADsTyw/jyUUG8/3nMOzczRbZPWAddAh7IvBbXBa8wVNbbkSmDMCb
HViAAPYCsKs9iP3FKPIXgNXf+nK/abXwF+7UUIQG1QUAhlkGcRFe86RVRXhfIm8w1i7k+tw077hN
pcXPU1XgNs9VKfwLpRu/DFyirmErz4W5QDbys+kH7lhLVV2ZD0qg3pFO6BXiwGeNIfrcQ1bI+Ll/
z9yN5vIPOM4oyUnAG30NP4Mo5Gf9htzu6taFGo6dBhxwvpUFlvHKte/cUM43FUQDAG4JMPv82pac
E1gNQQzDVtMcJ6JnkfFJzG5nqRQGjiCqJBKcjJFrLbS1QuD8oxf39s9NL4G/kBKByk2D3oRQ9dYP
kVDXk/ksLJweBP4JhG0UBlW3k7U/f/f80vCifyHDgWnSB7ktefq1UEGhNiustswO4vDnPONwWZlv
ZsiFg0SE+wToJl+7d5iUeCgy5GFgPjRHekfE7CzX2j/lF/d7M4IAs2nUCzVUJ742AxFdgUyod9tt
31Ki34lJjxqMtAFJ1ow5dQW7cWYZYO2hlqrN+l2qtri7x0EC36w0R/9NKXLUzRhDoYmErGrha/zz
UjhzEwOtbc4gQbULldDF9BwLKF8MVZnbEIRVtoWSQs8/FTukw/twEyuAFU31NJja1JCVQsaZu+an
lgV+UVwquAyLU8VLqrXmzPUsD4qhP7/cmXU+ZyWwm0G6EmiYxWbmT/CIm0IsAGVsthnZaNJBQoAL
57eVhs6k4wB3AdYDhlhwgF3yx1KiV4HXY5FrcXUvllfVGL+CHGqWNXzQa7KyvM5NDzgXIq8LAhKq
ZIvlNcHOvIpnY2YUcVgF/aoqh97rsNZ7ZwZovrHAngWoVhQBF3O+CpMJIi6Y8yiSP8IH04TU4PHn
ATrbBJLUSB+D+IeV/HVZDUk28RAzQS0rHPckTUsqNtr1X2tjkWvwxQEqpjp2iChVGAphtIHV7M9N
nBkQ6LBjB4KoJ0DzHyW7T+kM4DD6AhfszG50/lbLw9cOAjMBILQrh8n5dmaqKa5OgKMvuqsbtHTg
CdrJVOgmptFzJ8EiAISEX3qfP9pZdJkq+12pFMg2ATzC0SnujF7TrkvkmH/ut/PD/0c7i82b60cJ
qDC8D9ijR16FUiaEhVb67Gwb0Pn9oOpBi3vRZ+1IKqJ78wGhembrwZcVCkO/8BpA2uhIaanYbBb5
8UIboe6e4zVgGOJGTbbrOnnzcxNndjIkvwAzAENVwbssNku+04GX05GAzKfkXfba/ZgGz2Wd7iZ9
rcB8tsNUVIwkpAHh7Dl//mkyC5WXEAx/Zg+zoksw4ZW6P42eAEgDeA14P2HwIX68bEPPYygAkcwG
MuYA2yPoPWidJZch4yNtBZdy7n3m6AtsTRUMIXVxmBIYkyp6zqOthj9O9ZXvre0w55alDObR7K4F
vOW3OEuocgIbDgzOmO7me07uxUh6hStojHPNABQBN0IVEsbf7bIAadB8SKnYkhpRGeKMcMtiRFoD
qX+AjhZhI2C3QHzwCm4BAK59nQBlBl1v3CRzu64rpgfaJmmgY8qd8qQ/6B65lArOmYkAAB3jqkve
IB/ljpV6bAR1O9VP8NSB8cVKtUY8E8viDFcRs6PIAMT+YquYkDLWPAgE2sjVXuQjkm4wdRNUWhSl
oRaKxUUAaumq0VSKoyDrASl9u68fYgJtIgLb4jJj8Qu0jBHYTFQuITkp6nacFwaiZDfr5VOWTyan
xptKaqkgHTpFWTm1z8QIX95gEYzUQY2CuS5ldtJISMI+N7JoR3y+F+XKlMXK/nnDONsaBM4l0FIw
aZY3KV9v+VAtsMJCeGTy0wW0MSBfASmV/D3U12pp52Ymwp//bmxxXsDzGsd7iMZ4aNLgkKJBq1KV
3P3KK8GDao5WATZczEvY4zW1NqADBzinYRWzgQ9sH/DwAhE/UVc29fPv9Edri22j65CaLSCzaENm
yVKl0Va420BciYHPNwK4gziDyODF8HWpeZ0KecYCaA+NG00uO/I6pH+qcuVVzh0euEb8dyvzXPm0
oycd5HtUIqJ6FUHBSd9OzUA1ZEQF+S++zmKKF8AQd6OEhjopN7T0JREflFJc2QrOzmwAeiRYK/LI
kS9uLDiA4bEJzUMEJ7XN9e8SKW3YcBrICjGu1FeuYmf77o/WlpQTlPjDtu7Rmi/X5gD1LGgf0RE1
8KD90xhNHIr6fMQDTYHy23IykJIvJJ6MmAw8nAPz3ko1daXvzs63T00sZkLd+hrfcQNmAhx8kXyF
fZoRSL8030BQR0SMExdQ+K/zDWWP0EMRIEMOaa8EPAgOcALicVdeI/2eHRycuhrOw9m/fvE6vjyq
EJPG0d6gMjWoxBwFaHKLGZXT65/3nu8tQfFBwJV8hq/BuHLu2E9LKBMLnY9CxF9QM7QkqXTqGoWE
sr2IkBT7uanvJx2aAqsKiGrpg5n+talOLAKhBcXT9jjV0srxFigBOxCCAxcHdirtUNXMomal0e8T
A40i80Z42CB+9xKKoQ5IUuh6IcE/mTysrPLkkNb9yvT7vnTRioLzCN7duMB8IxXDp2CC4ComRjSZ
YF6gTpaaMX8XdiJSHWRlzM6+E+7yyFODAf8N4F2Ce6X4JdZTw8WGAD5GwqGs1g/mz+N1thmCRgBZ
m8EPi02vl3PO97UWO4TXMeiDUTiAMQ6iEz83M/+Yr1GZgHiMgIGMNA20ChYhcwzlVd3rkgxpeQjf
hiLlIMc3TFcd1Np4qHPn5e+3zX+pS62oS80j+P9Xl2L5S17/279v36Aylfn/8W9OPXtc15/lpuYf
8JvclE7+E9xx0FXBiIL2Amw0/5/aFD5BzhLecb+ZWM/X0t/FpjgYY4NLi++B6SYw7XPy/3exKU4Q
/xOaCnC9xi0D+gpgNf8ZuamPjfiPOaXhPok1KAN+MQNp+N9gGp92tUmOIJoAkDGYGSlVum3kb8Jq
q4kXaeo0lUFSI81OME6ghQweDb8Zmg2RtmTqIPgNg5bAzSajRJHfQ8HeKFBlnDZ8D5tDt9IsuTWJ
bGoyqwujrE9dZEuczXmbKjYzlSnlLhWh1wdpVYA1IrfKHKnfoczYBya0xgE5II2dDtticsLc8rpN
OF6nVUvrfbBVb+vr9HV4Ut6HJxTf5MOYHsPoYZSd1FtLUHzd97/30OIoE7XcB+gUkbrGmfXj+Kbe
5Y/lI2Aqyh3/1gVUfRYKQ33OH/PH9g25mBh59WeoMAWnGbpmtePbGBrIzmnQQWwNBSACgC+iFxgF
0AkEx2lfS2yMLOATG0gI+RulfUi49zEWKPLn0NS+7Efj02y9/G10P4t/SXPg+sOgL2+ralLU8E7B
oPfqfVEdNVApta3C3RTipUzoYXrnjtp9u0uvp9v4QTI5wEAempCVgGtMVC+Bt2BwdUPFE3AMj8Ks
CXVLCd/4Fx9zEe3/Lz3mB5nqp96ce/vTEvonmCBru4ImfX2l/3u7wplNAYhqCAQiBY/E0jLs1Pik
TEmKIsIg9oqRFHAjSDvFUDwFu9m0BnNea20RX/zF1sR5XS0mNOSlkEucIyfUoBc7XgVZYV/uQpi3
MWLDyNwEMcQAxZ4BwmZii2cTfiksNHzLN6B2s7I9Ic/08wMsb1xpEsMoJg1kW7Z7kzfLBHgpJkMz
NqFQ7QJwijU7Hgq1MuuutafhFTgt8UYsaTvACptyDdz5aOwWJ52nUMLzJ7vSqPQcuiCqS54h4Ks3
6ZuPbBWD/jHwY/ENd5BU2mzDG0jp4r/w7/it2yT873+QC9wtqAR99Qh4LYjtURWqsLTyzBh01YY2
kFK/9nfNewB74htuH131IaiqVHL9S/9heioGo5VZdgDa5MqXGQBEO4+2u+qWwEoqoTu1ouReuK1f
Ozu+GO/6rW+kV1DfSmh4FZfA31FeodeSBRNEH/YwCcsVSL3BqMqaHiKgVwwOciPvAT59L16yl+IF
Ymk98GYALQKUd3gFigPHLpTQBDwwhA1vEgKjZ5bEuDazSjEGGdALmj2K29CoNdpnFPCa9tTYXmGE
CQu2UJtPVm4C68O82N//Ncz/jMO8tpssk+//6N3k64XzI3xDiM0jVp5B99i0vx5lJeCKWgBMkF2I
/lsvypfjAJh2o9bALVUS1LklYOZ+DlzWmlzkJP4RTS7g6b+/JsDp0MxCZlRTFkdErIgxaBOZbNfm
yAajZtd3kxkcWLvybqsNLQ6HX27ogze0PIXm8jbuubid4GrydeBCMQ9ErS5lG+aDHvSAcjiuAAXJ
RDnaiOEwWHUx+BtVrwlANN5kcVNY0IrECq2qUTMVgSsNMRtTZ5SCwg04mWdymHiUTEEJBA52Xpin
Fl3BiIYtOfLizPDi60GUE4uPgXf7eU6I5ybF59dZDFBWow5RhZEMbyCWQiiB8gObcGuaaFnhEQCS
ZX5mJKGBw6yjUGzn7yH1PpSXODgAmZMzqg777AmqeaqRx2zt0D27TD8/32JcYczA6zDskoEUouAz
hPjX7JsOKPIJwk/3QE5sxPsCdwPton/u9oNd7cMVhM3akCuLEuc/+ZAvFab+p4d8nnE/LLCl/3MO
S01e5BDmlU8lEJYAJD/VLQ322cpBvza1loI6f8fUWnvXRersl991oWD42z4MLAugVCAp4X+LXauG
XQNMMWPZvr/n2cWFTxv68HBzOq1kJT4GZzl4n9tZbCfgx5FOn9sZXf+qcQJWUt71bH/TOM+FUzlw
MTXhc8Q6p6YDtTlbYsCdU8R2u+KQ0acn1zA523QJviggMi3onUwJzegBFo9UXw3qF5z17x2z3F+q
QQvLHPsLvOjjK+x/HjRJjroVXAqBGbMSLA4H8PcsZNmxcMuLimfQ6lUBPb9RnZW9eL6R/9B5H4DN
Tzd2/298lrUJ83HefnqWX50wZ8/tTxNmqXWiBD5SkSkmTGeBRUPc+tHBIZPboIoWiTms5fnXxltY
pBCAD695vsJ4N8bwkg6GfpFcA9yhwPMsMILQmCWBJMRhNNpIIdOl67hD8pCVRunRBNelNbm/tRXz
MRCfOvp/fcWsjthcdfj0wH91xD5mwE+rYhEp16QFICfEDMlSlts8rsXM28iyIbxLLIANxmSAPvMX
V+Jiu/zbZ8lqJyz21X9EJ5xLIELIF8A05PyRT5IWWyO4WsIED07ZNozHnD7CecXeP6a0Me6tyKBv
vklroza0iwd2rE2Jbk6ng8Q0Ohqb7cjuN8bmJqKbnwdG0s7Fq58eaqlCAfN5rc4nPBRvQ7TMwEHD
yFGhgxVcE7sdaWcEHf5Uu/m2drGQ78HDsPgjLEhe8DcLBiIGln5jSfSWs17LjfSgGC3TN7DR20Cn
3tRuYFtIj555vE2YcInCrYt8ycbhGMc0gzjEiNmwgf+F3VCV4bfZUPvSp5E1bAPrDTZeJnxZjcJ8
q7YyDIeuL5Ga4kzEzm/53jPky4a+ccx2IHdmduhAQpn50NAYPx6mRq+a8QZhQWqyirq14VnBM47q
Z9+urRA/lVDBDtnLpbKn6e4SnuGmYjo6TiiVFXgOYiTUrK2G8k7HYHrqyPgbcN5hoe3tsrsQTRJD
uQKuDc8k2LxzB4tTt7XuOja4eJ+XmL0QY/fQG3cHjd4hvcXuLq9SZstoDqR3pzcyHMb2HT7a1RBO
cl1To/jrkpvMuTfeyp2MuofT8ZjSmDaWQom5rc35133PYrp9HS5iWlktq4zabIxty15vRWz9KW1x
uEfsVcH3pfiuysh2YEFa99uW7hNHwazDAWH07H6/jZzKKE1khy6C3TbbzT+sMCorcHq3uy/fR5Bf
c9qz0Y12kdNW+E9UfmjrRoyzhksR6cNoN7rSxdzs/IQe8/D7NqYSfsX09fCg2N6FRp827y29veWP
oRENlKe03CW0RB8XZm3w9+ZD7DQmoZ2ZOw+1Ad0BY3J7S92jmzk2UMenNgAZdJOxDdi8Kxe3Dy3v
b9viH6tzScQp2ikgwrw6IT5nJnhTvMDecnI7pBf7wZisbNebxqVqgyLlPtSOKbh4RGu0TGasRH1r
O8VS+Od/ZKeYQ+ef+mdx0FdNWTZD9dE/86Ty9upFb+45WtOSPQrGZOg0Ze7TuGOmZGMNZJS3/Mud
656OK92zvmktwvx/bVr/2rT+b25ai9jx71yUa/vDIqz8O/dPYKjObFYoaxGI8SPcgjz215iakxtv
CnJsVvNhVhm8PZ+PtdlZndWarTlZE/4/vR2swULtic2fjW6JUxLOmPjvuSI1fzayycqfMgcUbEtz
JwPmcoZiQcCVAcxkhmZkgEy4Ua+6TbfhGNTtDWJAF8AIEVErR1R8xJaplZXdtsbACN21htmZituZ
T76hG5o5n6TEjpze5E4jTtHOEKweXy1YaqBOgzs7IoYEUQ1200NEA3rzJLGnAl+fr/gIGuy3lGmX
OU7Hq9i+vILiGwKjjl7lbCe2NN7ph/JFsie2w0mb0d3l7u6BICkQ0A18DultTnUKFhhObRzTr9tb
BbEC8hkqRQQI1S96bOnr3B/v8wOd3nF84/Men89BxevrK+i4LovM2PKtxE4RvMp0tFqrMOduCYz6
pjRGi1ipAZVgBAUaU43E/jmCxXiujPUilA/ByMj8KkfmH6PXovdg7ILf88hLOMrnkdx2xlzhnIdR
dnuzcDJHswtnMEZTsniUHkUkUQpE4aGpbCCrYAZWhD9lyK+nZmDEGHDJUK0Awz9/rbQDi0MyI7JC
s2YJPsfftnIWmtMmtWN8OmxAWQZkXTf4C5BBO5O3JoSgsVXuxnuuovhHvhDsyuyt2pnM0UCk75ki
FS3IJTAf0XSBGAwvg18Cnio0PbwGwe/RRPRmAP1ulWbL0m1pShfEFiweiaDE6azC8Bi+E4njChMs
tnKrYeKmYCwDnsYMNrS85p3pIB3zXemIu8ZmgQkTXYYEMJ3wOIKbbUJKEZ6bpZ1ZqWn1TnNoDrzF
G5mLn7Q/Gi3VWOCm+C6w9DGF59CzMXiWIJBEYMjC2w5/Tkx4huInAoiPWDpk8IoyGrNBV2yRd0IA
Ktq5qZkEv1W8EIL2efEgMbBRd/outDY66yi5Hi9ai4aO77CARnawNn1Wt4rFrexfW8U/7VYBecWf
t4rlZddrZS4ONWwVnVVjo6hNYnfY8AfLOw6/Hwwe1pKIPWL+RLn37Hl/EAzehIWqDYtkNgIlkRmR
ldoce+lwYcWkNZ0Qojz3Na4DrQG4qxFiPqtYhAlLbNfI9s2+d8g9xFEo9I+Rh53c8QKwAwOrwjcz
S0L0jPsFVu/IUPzHj5QveHoQ74OrhiWu7jR2Y2PxWZIN9JUTHHIHRX2mfawc7Hbmz1sqBChX+mlR
sa/gmZrBNUO2JaQE5hXdMtzk9z2bj8fWVF4mqzOK/2Lvu5rcSNbs/srEPkkPxShvNrSKUGY5eKCB
NuRLRduqLO/dr9dJcKhp4vI2NNrZnRktA2Sj0XBZaT5zPnOgFmdXe0gXM6SSCgmp2FxO8ptO0UaW
dl5qo28WJKbqpHbjxW6EeQvxO3rF+6ET2IE94j500FxvyZzUbbzKk5647E0gWXPI19hGwfKRvy9D
dgp/LTswKF+k1NnVBu+D7JWe+Ceg07xb4f2RjbVxUGRsC5jwfgWGG7zq6yubV/4KdGSEjOY/w2Xq
sqXkgzzjLMuZU1GQ/WHcDOuSuhVN8TPByBInc0BcjbVHiwZogdTtMAIu9QM7wnVkHv5vMo9fD0cu
wmVszz4aFuKb+D3GiSsp8Cr+zef/O64n+PsgbLe9n0HkcrFrwIAwACgwuk8WGWyG9Uy5/YAWTgdt
2SzSm/hGfSgWEN/Qre22OUlLNI5yTQ+AzdnIGeHZc2MGiUq2ZHdejlVQKdp6Qst1DjQG5LfupF5x
ltFg4N4iExzSnGsXGesV+nw/jlgDEackcEra0pqKNijtb9BAFwGFxI4cYc/cxI2cyLHjQwTjRLAF
qHeuuioohNoNnMlPvRAqbXLBeo3nWhdIwlcDC+fL5ao68jhOgbZQUAKxk99MtkTXplu+aTAsAhpt
wDRsT0TbI7a7DO1jgawfLwXKg+KJm9hjNtR8AL0WUBglIMqkTo2ZQwdgipCMBRSooMLG8DRqeUjl
XzdrwztuKqjKGmpsM0CHIr/aRrsQ+0FyNVx0gwlC/2Nse36+Aoch+SlxFRoiEWrlr6zFQO74FZqY
GAwZw7f9zkc8Fyq3wwHBaO3a6ewC0FbpGAcLI7A8yyFQfT0hBlCDmd76AfQ87DIfUPiiWShLtD72
5Af1WX9u7Ok5xM5s7GSNPvf+An51QWfuaBOZwvzKyApQjr2Z3Qe3d4QNlhaWZ+gpHtsLy9FLHfqW
Qz68vaX08IJwOj3ebh9jcns7kBdYfQEWjHZ+fKtv7RW39iQykxsOsTTkxL+lwi8FvgstfwiaJeEL
X17uLB/NXyCo+DarnMG39iFW2MRMVbCnJ2wtvqSabeLltQu8yRv8YlVgYbgs5LMVYGkq7AOwCtqI
C8HqWSPxCvDe4CrLyF9iJbk5XmD6B8o3E6Ll2EIBjSmMZWyHCfs1g4CtYGdSwysWhidh4pSl/iAA
Gso9XBbdosMSnTAxaxr5HN4jjuU5ipPtwt1b4SQwIgLsfdR3YGvyS+CCWsFfLSyhYetOhI8RrkAW
oDa7IlL58+9QfrU0WdmPDeIkZ7QOXE5nn4QfWG6h8kOBCMrZPxkfuO/BD3SxhfJxQ192NHe265Pm
SrZKpbUEAdtt0XAAj9uF6ChoSOirlJ9dnW64maqtS/dJIt0tpJid786WKqQal2OwWF30iF52XgWL
FdbrYbrtvPqY2t2m8SQCaYfXQRJ60gqdmHwumWNI4AK6iss6WL7ANhOeJYgb3AyrpOpuPMhH+cjW
3Wdpq22SdbjQtv194aHdGN5lORwiBbK6t+AbcFnI5bBEMDYuZaEZEi/BudUhC79+toBH4VolNTwm
FTYsto0fuiAVPa8SBxhhW68kZ6TR3eDiVYBzQbBChz26EC3GFSSzlx5Dh4+x9QHY2gDuWgcWbH4b
2qA7d4FL3w/3tdfZFexO1CPjmKOzG6RJ7JkQLzEO8QSlPWM3PdaUwqyusT2xTljByGueUjg1pS0f
4Mfh/HMXKPakBdBQ7ELApdy6xT0o9bDSNaBWrjq5aOboOv8NMCNUfoVEnhpgLLxTbETYDB7bTcA4
BXwiKkhxbkyIR9ycGEK7wgbmSrnDZETY1RLw8Q5mtQgJa3kD3K3ybYtcSNdYc5DWOIuxELY7nrJl
UuAn3A2XW+IdINYRs8bfPjozfAULPodC+BHmx9WCwLbgpoaYkZR7blTZZ/cQc4uAZnBnsFbYCRlE
G3d44XgiY5QHMFp8Pnd3uoVIKCQ4jpNxVkXnmfEFfKTxeVgJiwiH+Xxz02XvtdRa5FsRyZL5Xb/U
NlguDrqT6FE4QJE7wVFHcABbaRvY5gL/z1vRRLrqV4U6kvI+wRC4E6FtTVvBf65ck9tgIdxAMa+y
294fV1wx8w3HP0GAaxKcjQoYJW5uM587gzMO0RM872bRoPyBEegh3PhqxBDasruWXcN55huZwSgY
vAguIIwOTAGK9DfdrvR85uaUpq8dgGoTq9shEFJh/SybYSu3XkTyitAXA3s5OC+uehN5eHT2kKt7
PtvQinB2IJFOXA0JJ/5a/leTNj7/XVvEnnzDNSf3BiMPbhS8QbyaYttdMQiv+tjqBfj708f+6WN3
2R6cPG3zb/8iXXMnLuB6QzfaOR2AxsUwfrniaGDkPXIxKW+uJWVed174aN5p2p/Oy0/n5afz8tN5
+em8jP8avhb7rzHe93WEHAG9jPy+C6aco9XvBKokZFlocfGNVANg0gvPgE18pQjw2ndcBGz+n77j
uhN2ESr46YT9dMJ+OmGwu346YX++E3bVir4IVP27rOhzr9oPZP5liYYoVklmjYiUoPnpOe5RLnjg
PF8rOx5Y5ZljiD8SgBWI7oLHEDHEEr6pAdx4tlVHRhxDA9Y0A4fh+PZX1Ah5eqb9/Mpx2YS+FhYR
X+7nJeBt1Es6mjcANugA4oxIeizsEOlvHJDhmMdXnHXF/eNreV9Xr/Qi1vH3vdKr4a9zJP2dIv8v
Gv4CL9CPDB5wASoS+smgJfeFvzrUvSzJ6OSOzQ+0Dngdx9zu7l7uJvoEULVA8sMd/lDaQNNXSBMc
8FPh0DrH+4BDLWb76WYmuwovbShA9ZNAdkglWOa7fNd45r69l/doULsZD+qpdEoA2hUyRwyEqxpA
S2S/3z+nCBXugWqmZA8oal7OS3GBnNTl7FU2GrYjw64AOhq5Ei0WE5JZK5unhIxwriOX4N09mZef
U2Ic3t6OETkiDICxCvYLsw9viAEouIYEgb0MeR53PAFEcFd3KwDf644E9OUlpsj9QOQP6P9dbd8h
tAFcUOMXjBROZIV0/J4/w6/+cIe5OM8RPhl9+c+v4EkFh5ePI5M/RtHfrcyFb5+CdDMxk05FrjK/
rRDyoV8GZ7QL8mAQ94RCnPuehORmJKdzLbuH5GXirAnyX9bIoLlFjYwTksBmCHnwsB1IiambI3gV
OwyBCVxLDMz17gWpNtN51t6Q+xI7b9OVdNNzOuk/CNh3V3KRLjUqk6CNMuIB+pfyIXhFmrU3LI0j
e9QP4kE+jHsQN+YE5IUyUix1KlpklKgwE2NjHlEcqMpoGcKracan4llHkM8WkIsdU7BOhAlF4aB8
0J1+IP3nj1dA4UjfR+O+MNStrjH6MsDZmLYSQ5z2lYdAM/osIWZkg7Fzw0J6m7mZmzqCnRyTY7RB
BzVE7hgiQhzT5vnBH4/pXGD30ZguzPq2DlUlKXlsBREqlSIShVCI4rZrE3lcPJ6HhBjS+OdcE9qi
jF9yCmQCSfeDu0TuEiqmENlEFLA5B2XAm0FjDBU5MYgRDQhhphvEjGA15Z72GSWqV7YCegFdmdML
zR7nkWgwAePn0QK0koairZCrJm94ys+EkC2PDvD4UI7EpcEJb3j6Uo9IXHCH2A/y0dodz0ZrblPc
8/A2DzIHCD/zcDpPZ+Lhb55kz/c7oxmi715dOqFqK4fwVFurCmweCskBPE9+jPTrBhHMxmbrESjd
o76bHZ+n/Ji0hLpH4BeraCJw2iDu17vncBpAaD7idDGe05IsO0H+mrrj+Qq9oyxFmAig80YemTes
Xl4C5+3tdv2aeTd7UGjkOcH5g4xiNn5EOIPHN8tukKHG0XGOeXO9z38OQL4Rt0agoPP5Yx4F4lg5
wosA1+tzPBkh23/n9pIvylVB0cnAg4AtnxHxnIOAel2fT+9wq/gV4dEzRiLKIEogeJdLSIwj+EhI
SW9FcpvZt7fHws7c8xVCJh5eXnLU3nEp+vE5+LGF+JtMORdovtPv4pizXukw0Oom3ak6rC5kmnm9
V/AsMK/GIs1r+f7Kl17TlucKsXff+lNb/mdpy6v74SJq84fsh2vCWL4wnv6803JN7J4zA99t3J9i
968ldi8spL+YVr9mKJ0bRbzbXf8ZhtI1o/OSc/mvYnReM/vPLcPfzeVf1+w3ftTyCswBIGsWQSGg
n6vQ3l2JVlQhmo7A1DMPX3pk7uyK0V/s8mOzkXwkeduvyKRwUvKabEJYcsg9sLtbpNFTtoR54WdL
5PYQJPvAvXseqeY1yCVDzypPd+dNASQmJkjU6zfJOa8ip7zKILq1YHmzhEYHUBbnJD7UFTmk8PRQ
rHnFlL16eRf+2d/s8s69f//B0QBpuQSeeZTyXrL1mFmTsZYbWOJE81OHFBn13rAfuGnOc2FHG8Y4
rU9wP+CAJH6y0s+5ohXtNjwPNHZ5mUiP7jWknUhnINEKeXu8eMCOd0iycrONBZefpxx1iJDzhEuk
8lAFaxrS0QtRQVBIYJbzNMm1OudjQ+7qxV1YC3+rizvz/3y0chdWySQmYS6rPfp1GAA7Voc74Bp3
D/CjkXsnAgXxvL0KxKWnZ3Ry7+0PJcplJAp/5Io7wdXWRyO5OCJVgE5GqYaR7NzF8vjxGl69zAud
+R94mRqf0Y+u8wIo0JSC6V0NqKZyeC5psp0B0riglSVPHHx5Wmxl8vh57YWoH2XLxRaQDbrT4Jnd
E5Id8bKCAkPjsMLkfFG8ZqG62V5e676+Mv3sGLak8D+ePT6ij0Z8ASPMgWUU5ogRo7etuwKg9/HH
qz90899Jjws3H4zCaiEbkB61hWZQJJlocvfEi8mktUpF3OfIwNR8nqHZnDMzJd+VVjxtnHvwkRvZ
N01GlbcaVflALIa1QiUIh4AoNL2ZnZogOY30oJ28+XjgV+bFuvR/R10Uohnzkh0+o3TscM3B/rHW
+G1irAsIvqzA1qlU+IJViyriGVmh6JZFC2B7gFAFcuI7Y4bv/QRc1V0QD5VsOf6guU8z0L1X/Hvd
o9fNbU0+l7Bpa4JRoqCNI4QRvPBlTW6gC1HgdASO9yYSEWl5b1dWV+Gz8MHusWQ8/06zC+UsxGKE
i4BUmTD4B4s8VACAOVr8ZcP/0tsVT2eFgm+d9We+eIJXE/vjxbp27i4piv76587ikuTdzP3ec3dt
+14I3O4P374XQvfvuX0vxPV/1Pa9oh2tCxn8u7TjNQF8yYD4lxHA8o9nBYEoA/Si6Px4IYHzRAAn
sz6o3lOE8iRwM6NxD8DGe8g6eoSJcgt5Z6OWggeprlQugHHgh4Ltty+/kM7p3MqFoIBzsMxotY1R
UTSjFnZyNufOXrvMUfwcyfY8nd9CMdWIZlPI8zxqKIR6WtXHEHznFYliKHIkXqOmi0t49NRQ/N4O
PiMl3d1uRVyHbL/FuAqQ3q9EhH/RaBlVOYWt0KOIX6cFCHqBIMcA7Jkr+jH6h4SoIkGQhgOtsSP7
CfyfzI2dDCnWeBLVHzIMaNkWbdl+5HZ0hSc+Frbou3llci6k/lQxdKEMsDI2yN5RvgfecNxWBVTP
BLOSPxQh+jdfxHM1Da+tQbUx/mKQh29RLF6FPaK2XHG5jigIrw34AhJgvJYX3HytxOH1iPzTvlQE
z329RXv+GvQPhlN4QgkYkvh5mn+JYAZCho6M4KBJUG1IR5R38Sg7Wm7xx0j3R0USysINVAz05wKL
Ae9C7VROLO9r9r60lKCgQAd6xUX8J/rpt+3Et9s7aZ+FUtYVCbaTCC+pIk8hWVT05hTC1INp2JDc
dvkf+B7JnHzx5cv9ZN8rFJ3rShg9j48v6GADHR6Tl8PbEoRXWP0ImyGzr63t1Y1/oZf+K238H7aN
MsFy/E0iXSjVCnzDfQk2MEAUT4xwpILf+KJx8y12T4sTaohQS4QC8rPRz7C+p6enCobZ4e3uDq0H
Xl9N9H5K4A8HC27hoZ52vXx7e0Mt4dGnbwLCsXxxlzLh55keUaLHUKJTog4v91DgxuO18fIYORO5
IvOuXt2FRv97Xd11oXWh638KratC68Is+dOE1lVL4cLH/EMthR8a2hY4zUBoI8nKJQdzEOgsnUbo
QmipBsc9hAsPbVVAJCwfdVck6fKKjP5hy1lQS/+fr7y4XCYLrR7L+MrIkF5G0URXCrMGAUv7pEYo
P+2l3stiqbaTJMvcfEaPVFVCq1E1IZaoPgwDGu1XWd5QQSz3WS8/lVFF+3yqPc1IGmINvXhtxD80
GH4bsXphymVxkmhBA8GJTiQ96nCRkhPRcqGQaQN8sEVhr1+iDcjtI09KWG5D9Oe/ooHPKP8/eKrv
hnBh0GW1oU66iiHAseYi+iZ0eKEcb2eXEt4WhtcNhsgTOsC6Or6lyIX42GySuVX00QgurKZs7Jok
qjCCDfeOXw4b3hBx56KnX8u72twuY3K48pXX5v3S7Pjj5/3cyfyjq76wJ5qyawdBwFVLbgVLDnlh
FQX2BaijQlpB5c04L7wxAjr59GSwt6jj46ZhRg45sgmYjQSJyceScOtXA+wPlANJSm93H8/Uj2Xd
u+1xodpHsxcEOccw76Ctn7iFCasMZicgDW7SPtheT9GPqCR73mTxWUVjId620dvW3A/hhd2+f+KW
AB/6wPEYikL0u7u349vHI726kfmavzcl//CNfHVJLzTpn7Sk18TkJXHdny8mr53WC7mehYkyJCX2
YEY2+/UVnPfKh1/mNv++Dz8TTXxwys/5Ee82ZTwqmhgMUEk4LQ0OsIQ2JWhMQpNNfN+SNa+CZzTd
Fkip6tByDP010O6rJFs0Z+AZTy884vDZ+fikXDvTl5m/f96Zlq4YEZdN5P8II+KKNjpP3rsV+wO0
0dVNciFjs5npRlnzTSJStBILkcgLawkaoKG89S3XCQL5Mtrw+T0NSXQTAJDEDbbIRfSQy3hEbT69
YplcHdOlNP0rjOlCvv6Rh+l3kWX+r65p68eUPea/kK5+fex+Kd5+ObaPLWta9tz8D/5hz0U51SyM
2v/5/cPm62PU3tmP7eN3D5y8Ze106F7r6ea16VK8FR/06yv/b5/85fX8KVeoLzn4+c+pL73usX3N
HtPH92SX/C1fyS4F0/wEIl7LNA3RBDEzuNq/sV0KFogrQZsrnslzTfDa4qlf+S4lgzNhgttUksB6
ixfAjfqV71JSPhno82qCwweogqir2u+hu7ys9NOQYwuaa1k3MDZV5UQ535sGyZAlvTLniadWI1o5
lbD6C61FXkTe7kVmZk4raRlN4vDNjKX8JBq14La9cBgDw4/jqbblqGxcdcxDAn7jaRFoSbiQE2Mw
iNmgDQUIeoe8UkIyhQPa80jKkzyPuT2pZUm6afhSxCwhYRuROde6tclUdHcWDI2qinhIzP4hz7KY
WMHwKJUDwMqkD98MSGmnmqaIykP1pklzCtJcPSKtotPZKBOvL9NjboBuVgV1bESabhqdGt27SReB
gpk0CppeEimNSj9vutBtB/EUSrFEFGYodhqZ5n1rVSIa84XIaPXSOmagPZOS56kt2/UkTYqLp/WN
3I/ToYzLcCZKE6d+wBR0JU8yJJQOAVgdOsa2RiltR8zlxhya3FVZuewrg3mKWcl2HIDoRqgikJIN
ZbPqNIEZJI8qdL1Sau1LFXSKXYutuIFjti1j6VYMJKC9SaJ7cy6Eb5Ym1D1aJ1rbIoxAHjGBktS2
YvmzmaRoHFA0gImzpCRMzQV/SKqSJOHwEGZsozb17KqZqt1O2XSrgb7DrwYx3ORRly2a3JQfizpP
Q7uaWtVmoxZ9SYe2oLk0yxUZkr5ZamP6WRz06UUzqmbN1FRfNJI+PRSV0DzJRfUozlOukqRUI9i8
SqWJRK5HsLnNE0jpFMMaZjJkg0HjsWaLQROsnZVGCqmQGbM0ikAg4F6uTi34WGipNwJhVg7aVDl9
mNUgW5iJhAKouAAzazPoL2FtdiQH19ELqzsWk7bqO/kQ6bkibNqhilu/HeWWDG0yZutgaAX0J9Gi
ZDn3WqzRfgz6mo51mtoWTBLajWGV+30hBOV9YKZJ7HeTnN9EYZrGRB5bUBUNxgzKOaNdz6GmrLu8
u5E0GR0p+x7B6dxA5socmVSszXt9SLeWOZJJUOAUlOm93A5Icp7KuwYJDrZST0ehUtVjkirJyiii
HPAySspEED5MYH0VI2Oa7ktRUauHXkiLjVYppt/Wfetoedfcj8LAXCYx49kc4xjFJZYwH/UmCZYZ
wwKGoT7dw8pq3HHI2mM8tOhunmnBSSwyy4sFAy59PWrmSq41HI/Y7F0D9PQ3SVGnu7Fh2YMy4cim
XSGuDXGOFYd1U1zs5GkQsB8yBf1bBlO4LzJ93He5LJRkkqsWZz/uQdaqZ0Ls9YJY+KXWHOp6fBMD
IAXTUEjUaC2D6GaHGLYkIVTClG7JTBEJ4lG2S4PgIRFHW+gN0ReGXVUY6MGjqclCr3XmV3X22o0D
WsWC4sutetEFURO8qDztbCUXkCqvSBZVc3U8SSn6XQWo9zBq2cmz0O3iULgJWLiV4+YlEJX2tY3q
0u2YJUWoJVKTQOhXqhRFwm3S6GbE1nUopGmzLdWEaZMTDs0cT04DDnZmuboWyFZhN0PZ3YmmspoD
XXlW6iR5aYNUf9CKXN8HTaQuq0oibd3u51nQaBe2JrFaHT2fzDn1q0rN/HKu5ZSAf9I4xEx7btsJ
caDRQopUUHp51FtOqkozWGKi/q6JAmWbCzd61Uw6DWAi2Srk46argNOkeRyvLTOJPsdWG+yUau43
AcvCTdflKdppgRzMjWpB32bQ3WjhJqACsZjX48DWbWCszK4uyDjmT/KkLCzRikjfoPKgK9GEhI1s
EQT1cQxTNCu0xIM2j6ugzA17KNuZKlqV0CYGFZmQVMmyqD4jYYEyRUOlUZm2q3yqzH2dBszporLf
gV4rIUKmxHeZIXZgXRHzhohBhVQEKRYF0ra1BuoxKSGFOBojCQwj8ySpKJD/l6HnfT0/p5p6GMtG
T4ioDP2izErZzlmkvPUGOtulnU6Erp8OXGZSQ9M3s2r0vjZLK6yXQmVdLBYsZyPRqgrlXGNUnPSk
cg2mSzszFXI/H8XxRdaS1B2aRt9b4SQtx5YdG9VCCKueipOig7yy6IaWlqIm2lNtoG2uXId+1guh
g/1bUonJkkjyVjymtVDc9M2oEzZWD6Jgpqu2ig3HCMMXyCl3rEA/WYFe9akYwVhpdFaGhKComo+t
ZN1pYWG4eR65sA4Se+7T+7BkAylULbQVvQXNnTjV+1AesR/HEQ0x5RnUb8FaY+H0pZ0zZptgZSdK
kIquPg9eZqS5XYwgtZSG1Ikya9i1UkZrOblV0z70qrxnpK4qNFhTE9NtoCtPRhveBioY2pq4McG7
Zhz7YX6Y+yE59k1c2YE69Ou01zJf7ZuIFmMXuZ0Y5DZsEDRKVpGkV6P5F8uLbTh228aS0feyks2V
FZcWUdk4LVqQ1K0iU5b8tBtqGqjQY2Jg4kKHCbU3loEKNDSbagxRpBiiSFgFemaxqyFSppwqcbBL
AmmbGDA/iq7p3USNA2Iafb2S9WCk2QjBVM+QVG0SnLpxduNOfZhnZAyxXqiqmwioG4MCamQtVpdK
H6lgtVYizTSJPEkloqtGIBp3QhomnqCYvWzLSWS2j01T5rvJKna5JLsyTIwkze8gujWi6jLSVXuU
U41MyJ22jmJXDWS/zXv1XmpllPQ2kT9a1kY2qkORxwOV+mmjFGpNlRCwp65vigTShk12Xod2LGYk
EtDrt86R6cjMnJpS7sZDTkJ2D7X62PfIlpTHnlhWAqcI28IEo1E9IZsqbEEtIqIb5hyUkIzRSrem
RR4xZyx00vT1c1eG0SbsrfEoDNEepugN6yUkVRmS7gtJgShxk6BFsQJtB96Pse8I9jwklxkkz1UR
SceyTVwj5XZaFHdEHgLtVhvKCGTA1WSHRWcdBznDXA7Wq2Z1+aaTGgiZUX0emzlzi9GoD0Ld9VAi
QVvuyiReg6dPbAEDqP0gR7Y1TQw951IY3k7ZmZqGDLciYvOmrkMZTdrMsUi2aqMoaK/XNVkQE0Ub
Y2MhWO0AmA01SsJCnaK4v0+sgVnP09RMcvAVPP5dzs+pyPDve6fm7Kj85vFs2HNdNCCB+fBV3mux
fcxe/w7ukiIZIhzif+4xHR/R/OqXzWPdsvyX/+bWj/nz639/7z39+gm/OlC6/MkyFEg0WQJpKe4B
wg+vTftv/yLoyidJUxTFUkwNvJgK95K+OVDmJ0lWLcMSJQsUoCKnEPrmQJmfRFXHYTUtw4BINszf
5UB9B9DDB9M1A/6ZrsFR0zXlH2hGx6RpR1FU7GmWZL+oMvQYVWYUG3Kt8m6a9l+RsffdZc7lc78B
Zl+/y8I3SRAXJsjJLsIRijZb0hhbih03Myr8Gierm4TLHrQULkYaDgZMnT5EgZ9u5XbZkmgaU9es
MRIDBqTXvjEx1Pw2mdEdT0UERWSRrdb52khEzf14sOr32OF5sKYEyj9VgrcK3uwLQEI2wSjbY/Hs
pjDuwmROyNib6do0o01hDWQsIbir0rxFiq9gG5UvihPaBo5BRLLGFOEDKuBD6xKJwN59Slh1MmoG
sqFWoJlRiWTU4BzJJjROPKN8tkjQDpr1rRdGxlJWYVipAljctCE37Xgrtw1qVEMUcpp1RYcZH6Rl
BXMlOV6aYryq9dhWGHsZy+hkTbm8tFhNjEikDF4zknKCpRYU2leo8XcJiF35mh/b+vW13TyWlxLg
O2jkr4GFyBKO2LWjve6e2XdwyPld346z+AnbAcfVEg2kRGDf/XacpU+iYUmgV+e0xJLOi3K+HWf1
EyoJOIEkiG+x9XmjgW/HGXiIiKOMldBxLFSM8BsW9OuZwtR9xYZ+cMbO1GLvz5glK/gMVQXkIsqa
dU51eQdx1pPWBmXQoDMcvHx9ipnlNKNQumIRLa1q1J4zXauOQ2S161SqB7A/KE3qJVOxYpqRv6ZM
U5Gy1BrTIZ8rUyVaps6PrRlGa+iefD3rYgyHpwBFEJGDqNvJY71WMkvdJ4JsPeYBY/twCuYbgTGJ
hqYWVZtmijJSma3OSJc0wiGomuiLlE1weoR+gjWhVf3dbOYHlohdQsU0yPyxDe3zSv5/vV0Bj320
Xf0if+nqx+a98jm/5Rt2B/2iqAjwaSbuvsPuTOsTohPYjtiVmqTpvCTy2141PqmSoYKgGdtINlEC
89tehS4zFfhM2KsWzA8gfhd786O9epFSp2maLBmGjuPCxwcldxEhV02lS6NE191xGsDPMZVE1XJt
1YrxQUGRPEl10EYGkGCaydBH9T4YKn05h5m86EehdqQgtGe48G4msZt38/iDY3QRcMTQ0BNENcAw
rqq6bijWhfRnRjPIrQofYh6k4HMa5IFIhQylJbRUlMQrhyYcHUNrsoVRzGK6LkcLBe66xqKFGAjT
cWYTmn0oXXMSor4B0VjRqLYqSAASpGHey20rrQfYqWwfF3NbkqYO1J7ORSY/MT0GdNcVQfAqo6NJ
7cRRnSFHAD7BWlDVevHxpV7EYc6XCsEDIBErAJvjEkBtolrJonCETy0K+mnMEbt2A7iSNKgkw9dZ
x45MEuaFKSTIYhc69jnTSgENTKYIoFWWG2wjtDLKmgJN8szAMl9MLDwggvKrwvmnsu2iyvk8UoNb
D9g1/E65sB8iYI69aDH0GR7mcR9nRnYLw8qpI2wLaPBh14Mn/HaMxtqd617dzVZpLuLZKKBf27Cj
QSePizYo2Eqfp+GKwXDmmH0veTUMCMIdegG4N28n8z0QrRejngLD0tyybFp0r69GWzdFNIqRUtTz
saS/E6dkp6bQxo1kSmutGaT1x2sJu+3CnMMgFEtWYS9iHMDZL45U3hSWqteh4hqNLqSbfAxDZRlm
ZunEavIQxmppT0qKeGUa13akNSo1xSIhRng7dzWS7upcWiXVLAMeGsS1oHWeWA3oL93PSGMI++IG
KHCpkUKYfL1IE1fPNXmvMG3wRlUC0hl/mZpaonUhxneFBuZxuJTJXYPwCcye3ksHWaW1MJwiPSo3
FbB7ok7yDPYXqWOnSBkiuK2h3OdeXxiPsRZKkZ0mcuoGgqwVVO/73NaDLrrNxCr1xFpcMzmZwYHc
q7Nr5aqUE2UK+0VRW4lAwqlFG4dGM++7AP7wFActqNoNDRB92peWa/WiY0nxyTASsAEIioyW6IL6
POhZ+sWUkspnVQA/XWp1wBOhiJqOeTRwlqsUbD2pBjy+jIbsVRBSiVZSolGWYn6Htg6IUcZgXO+t
it2JMUoAg1Af/HnMqi+WXqtbIUunVViaYNSUO9AuBMCQI20sfEGtmsfAbGicsRzG5gz2n6nPll0i
FyQGSo/gRlovsqbYjnkCIqax0tZ528deoac6QNwYFEy9UDqT3kdeNEkwjlU5erXaNHFks+oXklAe
Fa0FX0eN4ISs1K5pBIMndtP8YKRF6WSFDmrfyqptNvQMcY3Gsr60Q/DZNIf9PIk9Eqc6TTkVQxJS
0+xPbBhL9MU2J+sUD4L5FqZlHK1GwdK3ipKhUVEjScSQ8/9N3rdtuY1jS/7K+QHWIgEQBB6HokRJ
eXM6fSn7Bcsu2yRBArxfv36C2V09KaVOalxvc+ap12qXDRGXjY3YEbGT7eAsxoZzjrmf22y6T0ja
Qp/aEPPE52qIZutB8tiUWQz452k2VbnLA7QP9tqkDn3Oii5MZP8hTTXMygtv7jezGKawMKWzlRkW
cSJluqu9yTsAMs5+eu2MdhCuRYOiUXyZl1KHRTl+KVLp/HTSFv0OpjZ9ByHN1yn17IaXmOQld9ET
RnMVo/jylzN321pN8jAVY/Og5u47wB6ymWTlb0RA0XRiAMdbJ3A1c1J/W3AAkou2sFTBRjLtRG6G
xXlMa/1YKL99lwNzYg3vD0W+0A1Oo9qxXnU/8sJ/53tqicc6vTdVMu7SIhM/nSX4yxm6bDOMiQ09
Jfydzky+6WWGFSMZuPRll4UqVV4akpbcTINKfwGSb+8Ra+Ak5PQp+TIuHUrOXs53niqHfbYUWbcp
l8aLUpbMh2ZsADVW8ieu6jZs/QRtpHo1PlRzvuxynXUf5qKRYVLW7F1N/a3FS3ErdYG+MA1eIWGG
etKtXzc5zKVs5m5xa0xfjZ3kd2pqdtBDiqYN0Ed/rSxF1zDJsltlWpdu+iI3Y5glMt377fK+JHK5
nzyBniw+5Q+itn/N1fw5aVvQg6n0b9vKQ4OEwFc7pyrZp4Yu7VOaquOiiuVYGqMe8ylYbjszokeP
5HtvGbKNVjMvwgYvpX0uNZB1X4sMHbLLtP+V44x+JS53RKgKAtA+mZK9ZG6wK7oRQN+sD3M5FpGX
LDruGipVCHC4+txbTQ/ajDhuBTv2xdz/cv1lvAfa1Wz9pbHLtlTFrMOE5/qdbFtngxrmn7qabxs1
Boe0RRgTVNWhi+rTMeVm2Joc5ZO5dfJ7sST8c+aLwG7qcbI3pRIMAGb2pZV6kzdO+t6pRH3PkqTY
A0Pt8eAc7dELYO0TiFF+GO3i54i73vuWdGXkkrbdcZ4ihXInJWXoTWkV+Un2kKQ9hAhB9rlk3Msi
zxnaKjJDvzxq1qJbcTI4JGTWa2K91Dwug645urQFE38F7LAnzCaQpASfO0GbFt0Vj3XWmqgOTHow
Xq3/HLWXfXRz6/5CiXG8A1T6HU/37CbwZXVgyvE/TBo1K5tIcvBG/Uvy+qkv8Lj2ZP/n8pxRpUll
d6kx9V0ya3vILQ/CklbBXR14a8VsUA+am0ezdJ80K4ENe/wJ11R6pHTytmPTT4dCyp1LyurIm/FW
8/YhmH26BRR7X6FkEjpt6W9yiDsOQWVQo2G1t8+zJbhhyXJEsefR9kUfZmKswpKP3QREunMeBz8X
Yc5nmERN2RS5TQYfJq2+21nBo79VuO5qXuyTOUFdc6g+N3VSfvPquvqYEV1sM9aD8EcH8FV75sdZ
QODiVjB9Y0HX3FCW0j3PZYIDysh2kkN6YGkdPLJOoNX6Uhc7U9g5JKY3YSEa9tAbXRebGk2vQtx8
0J7bIb8pkfF9nKV90qkJfkzEuQOk9bHX3rTxZvWuHoZq2+SF/jUz099Zxs2dVkG2F5NvAUWrEeYD
U+b/tG1W/AqSfryvhzqJmqrToTXzFA6edd8B0Knabe44poxI7aKWHDgVwMp2UBNasCQdwhcgFgJf
qQQIyu0AALXZOb1txU2TDdbZWpFwG9bD7LJtrgbHi7thKoEQ9+1U0Kc5CxqUmDNVWBUvdZ1Go5NZ
Evo9jEPCAsXfIu4rav6yuJyKu3rQY3DDDa3Rw1GACfzD0ACFxcyvgbe72EDl3soKLa+qyXT5E4o/
5tZTRY/4JFG8HLjfdfddQEu+T+rWmUMD88Dk4LpTzXdkpM342KMQVIVOhkrKpgpaVM1AhLjz2Jj8
6ptZgvmVpuMTKZFf3WObw1FPNFXcon3hrS/b6T4wE+aDzDNmaO4VHZGA6eE2EJyg6w2Z28/MK7yP
fQMuABuG4r6yAkF3XpGmzMhvbt7RfROUdGu1CNowHZY2wIGt0nwLFkKPhXMhmw5ynm1on7Jtv8wF
FMNtMlebhgYTKiZmgo2cO0wo0ZNyKbfp3ELAtZQBWA5d1+mPQc4K551hPQuXnifv+jTLd8M8mi2i
jHuz9C69o5x6t8VYqi9B1uCp0pEgr6IhGMp5m6YZYpNsdHuXTBUrQoDh6ugYVx1zVAnciLPWHirL
xyc6sPpI+r7xQ+ICN08zYJEN6+fvmAHkab1VFXJQzd+XdamOaTYgN1vMiOxp8nZqscP3qiXZsV8c
r9k0KwhBiKKfSxQvviLXRushOyzfHRosWxUkFpIrpwx+UtulwSbIWvYUmPGpWevZfWk/mbopIyWz
zxnmbaNQ/OZE3+eO/7ldq+ILo0hY10q5u9bMSd6+H+qB3pZ2Rj19raz3WT2GnXVzlNt5bd8rRFm9
12QRKMiPXmn3lRrUxqsTKGicAsV766vM33Slr48m7ZTesqAfzG0FaVLoK5V2ey/vPecuVV1LHrNF
Qma3ZE3+Y5SsR3Up4T9Q5a1vXDH0Eco35tCsXIMUpINyZR9MS4A+Yz6vPjglBxmhSOpjNUjE98CV
D86gwWHoGrAZ5grEBv1McvBWvgN/pj7oZxrE8kyJIMR+G8ex/S5kO/+ZrswJFoBD0ebN/KPQ+su0
8ivKZ6oFOrOiWWbbpF95VuIBvDR5ErnQGX7TqjAHlNqTu45jsTM1fEzqxv9IV2bH2Cd3rZ2qP70B
yYGdkC1EvOrLb06XcrSCdwr3oxUIa5uWp6hcZgBAl9DydEKphBT6h6nMO7dw9D3Or7mrJqLhhYyf
n4BtAkjX8VC0DUF9QG7DxS+TSx6ZsTsOFVQEee4e3clN9VY2E73LkSJvU7/uHmrPmC1mwi8iBrAC
5pK2WNJwakX1IwNNKawMi8qWgulOS0eGubDjV1mACuGK7pGqBH/FghIUudqqzzljJUQBVnQxaAFV
FEy9eZhLUHpQ9VRFgCs1DVDuKnWB4t8wOJskk+ZWoHQ5SeHAxi+Bbq+RTsgq52cx9GgQ3+oD7l1E
OWWBlU/e1IVVMAi57znrgqiBhsJsJtuV+461id4WxShBZJjzOk68bmkPFavaO8z5L+tmKEXK2d/T
snU34KFsGwfIoDDFZmxpenB82T1K1zyOXYbOUrn4nNT1smFtjWSSNt+SNhlDR+N8+XCR/KCm4jHX
uXc3mcB+FGSp4cjh5/OfSYZTGRaSqbCvpdnxopi+I6Is8YDaAAhWUIyijHfAGwvizwqApeR4o7a9
SA8JAnCkUuRfEQXUeNOxHK1cPdQrE+7gfpUpMCRkO5tMB/pTMaZ649dIOZF8D7dladI9Urr8hjUJ
oPxuGj9wnx2KqbttvLp4mrnHQlIY9IOsOB5zuintx2oppyidgmEIdQqlblgwhz51U76WLXtiQstc
04RTQ5qblM0I8jWiuZw9/37SjGySYqLbltDkC24cVAL1gJ5R1dTtymxwI1by4BsKwZ+qggf3PFf6
u8lNe2NGOW7BTUiRsraHpNBPzBH5F5UOtR+7hU4OsqH6rw658ud0EuMu42PyCYmtc1PK3rutzDB+
65e2eVjmuo1cmuHCxS/L00PVZZRtW0uRPiwl+csdExSLvbkSO9PwYNi4uAwOrAi8W05dEgEAB1Ss
if75DF38Fjz7/2O5ERTl/74e8b/A70z6b//1zf74r/Bb873/cVqX+A9Lk3t/AKUMkNAF4CH4z3Du
30VG7w/pAs7EH4K/IwFovkR6YW0EbidnAQM8vOq4/q5K8D8koF6C4iOqCAH+yd9Bel9X/oTHUIzw
MQruRKCMp9hYT5DAVLpBW7/BwPoW/IRjN4u53Kzo6XdaSaRD/pCr3eh6SEUXYeawG+caBLwhDQ5D
llTvs3wc96kI6h9c+Ancj2shmzDr3OV7ThRatC1IKsNgsuJKxwp6DqqhPuoBIwdQ7bqrnRfW7KX6
xHEX5c6lP0Zp78/fxomSp5z7M4p4ErBYCoz2kzekELiDGYSEzpAIqOludkcC+Q7kZ4dmMjILnUB4
5WYE7O6HvZPTj0nqbW0pxZ1TCP9j403ZB9PTHKU+3aNnZFoDSEO82vCgaPpQG8f+ucBs2X1ICttA
Cm3F/Mi1Tm8VsflBzk2BrniGTRlMpxDS28wdyJUa7gpivgQ5n6eCAycOpCCUPy/0i/KSBwaDKQB1
gq7lQ86A/CnsJxfd1SqXX6Gpn+oDUIDFrBPsWw8vboRagQr4y1nPSsO8zgDU4cHcbAtbucfWUc6G
yEGEQauCOOnt4+9Hof87RsP/a5XPFUx/K9AkfVacksDXv/F30RN1HwL8XUqJ2icwdZzfv8ML/YMg
RBAEEF8Ql3o4HH8XkkAdlxxxBawHn4FDcMJh8PCvoYhEEGXWqPQ74WWtSJ3uSk4RxlgASgEGkucO
jIsZQCXlcDkuqVtEvpt9TiRFR9Gq/KuU3XeRice+nr19SvLq2A54H80MN/qLGbtQM3pVAFipFAxA
FoopKF2xc0ELKGegWoyCRT0KwTe9GI7CghOj9YfJaXFnOmA56aAIS1vegig0xlfGf3VgMD7q0aAS
cQ8QSnBWs8L5r7y2BwxkmHCyiBFCN+B81g+V8VOwD5F3m5A6HqgMMw9cPIlF7fjAd/NxNxbWCY0f
uHgwcizYRuQ6jXjdF6A9l82+KKqq/AcV2f+hh+1NlsF6k3/7UZ6WbfE3/n3YfPkHI4iwLkElBztm
PVH/Pmz4IxTpBAG7wPfAC1tVin8fNvoHCrKrGgJEo8DHf/J/7nL6hwsUZFVcrAQfSDl+57CdSXoR
BJAQ4F/jkFoACgXJ4DQuWy1bSyrmbLTv3cL7MukizZJsu0Du3G/Bji9gBB4INoRd6+bFBvAnQV8Q
5jdom8lJc0zBDP7lL2C4b6auLH4ldQFvbYi7UTGtGgOaMfXGHyvaHTZtxT+WvtV3DS8W+q8T81s5
5//MDbgu2n8f7T+kP5FOpt/MKXVg/Uv/3oMB+WM1vUQxWHIQ0HAB/2cPCvcP7EtsT8o9MNZAG/vP
HiTBH8gJJIcrAJIY9zkL/Xc+Sdw/JNhUYCHIAPyZNTj9BnNgTRdfZiEuGDkgfCE/ZQRbnq8J24ss
xG/GdsYRqWKZDuXGp3gVQjxR7V5MyoWAfh5P/zUKaqxIm8FVwB11MgoxpRxmSaq4aNGaQbnAu1Ee
HEOUDeUmsQ2g7iq5Ykhy8ctQ4HYZJhJMnrMxlzIFSsF4FRtGyu3ctM3qWNBGb3/Zq6vKJbijcFci
HICPzwiCxcsJ5BJ0U2TS0CE6gh+ZR6Yv2TSM4eKW86cWtwXIzW56XDT7MQkLwMSd2JUvXcPY2SIS
5jOwDjliCcoZZ9V8PPFl38uhjNvFYe+cEukqAIMSfZHV4H8SWSceZ5SL3y8Qhxx0XaM5UO+iw7xn
keY7dTBemZTXU49o62EuKErk2KVncW2QDnRbNkAjiCRvgDc4LHRkc81Iav1XTrYuKhB4KHsu/kdw
AAqnM+9krnWTMUE7pWqYN2Isi+NzAarInObKB73avzieeBWuJh2cczDCTodifke81rVpzKBEujFT
N33uUOO2oQCQ4U6T88NL0EP1Str++gPBGULyg7X18Bg9b6mjas27oZRJPGcseID2jD4GXR98zRZa
XKGuvBoKjxDueRRTul6U5yuWkGCovc6DJxGWE6hwh4bmYtY3XVGLK1/1anM8D8XQegtp6784US8P
jKpkzqZ2rGOna/WHVLGb1gmah7eP5fk7E+zBda0gnAQ51geL5HTBtCXFSHWF3htKomYJVGlPuml4
MIDW74reD343wAUSXJHVZk54yBn4WRTIEOIlnyf0EUFln9DsdmEaCLiDauTk/OVPqIa8/YEXZhH8
XwyJoI20/5xTqzIyLpYLRDfBk40BISOy0CX8/lphFEnx84E34IVxOo1Bb4kBn7eKPUtgQUf6dut5
yvyTUTCBeJ6C8wM+0tkoWRf4Afge8djUajvr8fvkBe2VQV69bLAlcJ9yoGq4EMATPVsiBSFgjV2J
b2EUvm7eaDfEQ02gWbxPxpv5rVA639dkgZa06LNdvdIsytHlV2LJpZULVhRk3SiwxV7//MWNS+xQ
+ERh5SD0rMAeknQHvau6siFfMbzWzwVrCSd6FfPicjodJqtzLloPnyuVRJe5DppHnQ5bgurMbIYP
aV3BfIzSkLqwys3qg6q8r1MC1D9pfKiYPMguZdJc+VUXvx3BDPOPWpHrnu0nqJNyUNuQB8y0/+Ao
4uxYPV9LNi4NIggoFhy7FpnHGhteTDD124y7DQapqg7tk5wBJVgGtdHbB/BCxFwRQIE3KkWoP2fg
t63IS11PVawa6+77vMo+5Ihqx6kN9P7tofCAOb3osJSoV7oEFFNwkt2z22fGYgxwha7A5OqQPVko
sYXrg9ZPdAWFKuhZvqnnbeOiJPn2yK8PjXBdiC2AagJc48HK+X45l4onCtSasor52A5fgKXZo20T
J656EBwgbPBv+mAsf7bYwXegoBXHglG14crPruycddFOLnsBqRt6ACA+cORbzyzTF4vquJyWXSnL
mCT1L9eFareah2KrOkXDvB/y6O0Pf3XhY5bBjASr0F19uc4v/FaJpDVQ/cWawX1q09g6QdEX2/ce
zLdxn5tSzVszsPnj2+O+2rsYF0Axri0B+iFOyOl8dzAsbfTYI3PCb7rjAU5tIRP/yu14YRTqAk0C
+5MxRuXZCXFkC/ZgAJFFOs9+ZFwkgLUevrz9Ka84yS4eFi4PoNMB3Ls+wk+/ZSRg8835ZONGFX9B
nvgwcQ4HwiwDxukNYEgO9l1KnSfrLlsN5U44Kh6nEOETALehZ6tbKB9RAKrktcvz1dldf1kgXKDx
HjAYcXbh+LXUoh9dGxsI5EAq8UdUE+cgMllfbt+ehVdn92yos0kAW3IoRb1gI5GpPyxe00RLRWVI
iPY2g5dgLxGcJ5Z54soWvrjIq9GE9FH2la9SumEho9uPNhZQdW8tr9NNzVP/d/OQ9fukB6EEUp8V
njxd5JxWVGlUC+Kx7b2YGqwrXdSntyfx0qeQlYMLRJID7TybRNfx68ydHBM3nqijpSdgLo2jd2XC
Li0VHqfAYAGwwm3j7FM4bZJAVRq7AnfnDlSx/M9UjX40t2N5p/XIj2PSDSF4Y8z+g1lckUaGBHLN
s8425JBnWV/YycSpZdknBvVz5EBRsr8yjWv0OAuidBW74VVBoWUQZ+e+bNs6LYvFxFw7y8daiBml
jqLfq8Y4N3NVDxvRzeMhNWkad05Q3AetoFtQxtBRtjfLF8TL+cAESOubwh95FWmxiCi1XH4Mevan
YcX8mDvIfvG4B9+BtIjNeV0fpB7RZbBJqiN1+i607oTWiyDzPNKADds8aaDSLwb3xvZLeqPcpoMm
zcm2tKPpJhXw3eg6pCJ50qvYFFN+X862Or49NxfuF8RBXDKAQlDfOy+RLK2aof3ITEzANruxhR3v
MTNpVCYZaNYJS7+9Pd6FzYbNDHRiBRNxu65b/sV9RuBYUBOuTQyqoBP7tIe8ekhorEsoATq4SERk
CHDFwFfxyl5bc6yzTcCQaSMsQ0cFUGq9+l6MLAtRDGM5FPEymybyW0o3S780Ec0b/cSx4bdJYJso
abM6LKvqGrH+wlk+Gf7slPU4YJXTQygFqwsIsEvYBEy8ma4kLheWc0V+OTIm1FL4s7brxUfmkyKQ
bvkYRTJ/PyHp3OvEg7FYSvqdT5vut8M8LhJUhSWqBqvHz9m9veD/SlE+LOJhsuSAwqQPjrfmG9lz
nIEyZQ8zOFFhSrHL395IrzMVwNeIWZAQITwC0D5dzpEm7lByt4p1nT/4jKmoqFj56IBdcYO95d5D
fn0lUL7CrfHIBWQeIBIHSICRy5+O2Sdl1/aqRWskz4DGyDIwHiM3hflF6crORJhpFwokVORv56ID
7w/QCj04HP4GOxBC/EPt1hMJ+8J8xztWwkfGlj19AtxB+5hUAVQF4NA5t3NqHfKu9/yE7OYMzPX3
c5KlH96ewOen8umB8AAfrZm1RB9IJCqnX+PRekyyRJVxEDQ6fQ9MbPzJsqYab6aipj/hYANOkWic
un2EhUF7h1eM327GWbnl1iST/DwVC3psBxOuBT43/EvTekMQATZ0vo26CDQ4IPPUhJ0WYOW5fcfS
TbDM3Xs3d0Alq/oery6SKA/9isah83bQsrafrN/1B5on5ddaw8QDxCoCm0iwg6YQVXOwaxPYn9cO
F19A2BFp6JRj+jUXpvn59vS8zpU83Bh4QyKHg3P1s5vji5Nk/CW3i5tVsS99ddMiLQunhNNPFNjm
lX11YSuDMoYyCAUWxaG6OV0I8AqpcequjB0gNSqZbr1Rgk9O7QeBglxIWiGvxMLX6C0q4+vbCuPR
wEct5XTI2s3aFKpoG4Nw0R+4GdVxdlGTx2lPjpLAL0Dlo91OplKAkRpos9pgHK4Ej9ffvf6IFc8H
BMfkOVgF5USZk1aZGCIXPDMKOdTHvl7EwZuSBaTZIPFu4Hqx/Hh7ZS99PFIdjtZqDO9FxI/Tj+dc
pcniMxN3WZDvdFW690jynIjhHETTCO5ulmrxVUG+HQYlPKt0rZf47R/x+jYiBFDFii0h50L6c/ob
pANFnpsiJXEsrT4UNICTRdZ12wBWTRC+peB9ArrXNzqFlo7leXBlfIZ///Twn45/FspUN7sBGtWa
uM76b0lnxXufLe2Vy/7yTL/4yrMEFkxGM9SKmLinU/lYd4t+nMDZ22bD6ETa96ubhEMrASZLsRlY
uVpcEX5lr1/6UtQpUFIHTImL4Ox0dS2w+oG46y6j6bt2YG4Icivdv72el0dB3fx5RZGyn65nmuRj
X4GkEweKuRE8ZMi7Rs3iyol5jW4JgroLCFAUtw9qa2vUehGV6CDbhokaCbM2VWjYmD5N7dxFnEjY
fPkZBB/9NLyzCriEBbcUSfyU/xSsAH95gt8RlHc5JAV9HrG801e0g5fm4OWPO0uze56WWnot9pQA
+ZJAX/DoKJhWvT3TrwMzpuCZpgAuAWfnTA3Q4mnde5gCy6riI6U1JOV1jo54LL0CF7xOpjAS3AVB
WPFWItvZmqqqSaCtKEw8L1Cii8ZS8Glluq2y5msX2GuvvWvDnWU0DsHVljUlhoN+HXYWlEfQYaoD
HvL6IJVzzVn74njAYVfmHkoS53WktkvGOhuMid1BJR9BOPZip015BJlIB3i9vNa66/J4ArZjMMQA
hLP++Yu9OyrDRTJjPGV7B5T/JNjmM6s2UrRzTNQ4/HYuTChQdQyGPBFgwFmItbZ103FGnSzN7LLh
vE+3wi+/Ld7S3gSLKXdv78sz4+S1BILxYNIC9hBemRCYnX6fk5QkV6WTx4AMwO7X+a+uEpukAzM3
sQ+Om0FTAbKfl+W32qmPmRJRAMVL4+U7p0xuSxRSoeWBoSu3EVSUO1qgcU+D9uyFey3jWHfuWfQH
yLZSnvAafl1F8dq6oyOHCj0n1u4nw4eNUv4uHb8uCWtDMXcSqgIRXAnFF4dFGRGXLzJOoGOnMwSL
Ly/tJM9j6jZjTANnfXij26jb6jsIePgxCRY4jmS8vRI3L0QmFDFRTgT3BRSn86ZxEAzBLbKc8nge
ez+CuKiGJwtcGd/eAR59Pa1gb/nQ+uNEBa/KRg7sASFkSfO4y63YFKjR7QKbtg8TfP72Y7Nkx27s
lm99X9VQDffuPcQz8gA1bh5VbBD3WQEd5du/6UK0XD1GgO+sPFzxfKG8OHStbKwyi87joPTdA+Qq
SHPczItoIX67bAu2xxpOwPnAwxNFiNPVrYtBAKrG1+cdy2Lrarzlk84culx+fvujLiwnghYKxMhg
gfSdX+kGIjEmWqHjulYGjL262XW50L8/dTjTiP2AxXBInjuEvZw6d2arfljHZsDOEYMnnwQV2Udb
D9feYhc+SCI9Yesq+QJvy9OpK6m1WVf7+KBi1dc5Su5VBWeIt6ftwl7AXIE0gJomalHPTV1ffFDv
lGbKSKfj1AxwKixTiLVmSg681+zK1fnKRWB9kQdwBkFEJKgorFyyl8HetF7Z94PMUEjwxg+yhkGT
HPIy9isoFiH0bfcNtPf7xc7pjtec3S0OtwfoZccbKlL1mGaMgagh6h80SHx0dpx8GCEnQ2Rhlhq5
AyTMEDegjAeJzg3PC76ZrRoe8oUomKxNcgPDgOIK5HBplUCRBwgA+Bywx9kG710YI7ZQn8YTCjYR
HyrYyvmwm3l7ldZ89DQ2A1gWHrx/wCQhoDqdzpxnFMSSQ5XFJVwrd6Vf8e3giz6emC5jzh21q3EX
Xbm8Xm8N3Ae4mIEAIkUGl+Z0UDqnHVjZaRYDNkLTNNBkt3UJlCIIhg9vf96FN8EKMhMUmVaOgjh/
+UxQ9MDRlaYxTDadeOwhTfZoR459WUNTm8IlsC4hlfJHwKHjKMmGw+IvevtHvF5JsIxB/UIWQsE3
O0+jB7zqwEs1WdwAaNn5ZQEr2QnuEG+P8lzSPltKCBWA4INUDMbbeQbS9w44H9AQxQUiM27/xPG2
jXZV5CwKXawaRffF3HYQ15T2kKomgXWi/ZqoyocIcECbF2ziGzovdXzlh60X7fkPwzIDdUC0wQk9
e/15lVnAzCfrGjjq4MB+YVNPSbv3zULC2drp3hLY6xo9mAgWmsF+qUrQfJsM4kcoQK/cm5c2H6Bg
gSsTEd07By19jj5AdcnTOGm5/0XNsHUaEFUgksr9K0KM1xkIVh0pKIoOSNUAk57uc7/FpUw7P49d
bG9Avy363/WA4Wd4E4TcMgoJ7GRDYB/XwMNL+x7PltWRz10tkc7rUqTvsmGmdR4TLZ3tBEFhCOkr
A+QyjPtuqW7Z7NwpX6EjbDWTWMAA++ntZb8wz3jOwDBG4O5EBDtPv8a+h5kDHDuVrcstRcEB0jw4
YDRIG64csAtBjOCiAQkR/H3M9dk800ynfKZUx5KQ9uikXBzBsO9C/Da0LPaHOuy78rf5NHik4USD
N0pgfApg83RxA26rWecYdCaw1Wgg5I1QcfkHWR7Fv7+aTblInuU5BYnaGprwmukY6dD9MmnxIDrt
zJGuujGCPzkydxfGpLylc9RnSKetSmr8h7huUUIyB6/yqk+/v7IBh08XNEYr0/Tszkgp7BPEBIuJ
pZjvc8HqW9hYo72xLNmVetGFyElwRSB0CuREeDWezjHLva7ihdExrVfBLDdwMQ1YD/fSt79ovUvP
IhR0ZagQCbwTYG559kXIvJzFg/FPLOC+DQNcnsAZt/2pifuAcFVcGe3SdkV5EBQpEFoJotDpV3UN
cVMfNKgYb0a1W1qGBDmr4TPDTA3XV2ish75gV66HS8cRHAuIXtj6gediCw1XiXqcJPJLCyPGquLJ
jkuksnSg16rxz3yV8+nEAwC9F8AhAXnu7C0MyysvHV2FDeJ4T2kH8+WmuyeC3iqfbKGP22u/PrQ5
0FDlhXQI3rs1GoqW7b3IWrhrAGwfm3umpo9BNezfXunXLN4VW2GAs3DjSCz6WayAdZIzI8fTcQGw
Ez4aLNjwqYLfj5eNETe5vxt1U90vPikP+MRk26tliAOn52ACJddQg//m5zwTtQIOqOJsL8BZsBvy
BmdJDzBgy6CUuZkM+nv0Vf5utEECxa9fhR0sXzY576bjzAK7S2zfxCkcv6/skdcwMebGd1cm7GrT
em4iZ/1gcsmIWKNRHTqgXC1DqNjqjbIugdU3BSsglfxzSdJhPy/VP8iTMDxggtXWDaSys4x3CODG
76JBQCxH+EhQr2bwAuA8fnsHXPxIPBY4xGFoe3C+OVVpkfA6M0ZBkQQyD1HDR372IsDCfljgyG/g
0YQuriMz923J6JU5vhTS8GJf2bI8gPjqLNSAv0pgWTPqWCRLAx1ziyJXkZgrmcfF0x6g4L3CX6v3
3GmICWif1OOIbZXapoEh/ATvyi7Nor6T8sPb83nxg2BJgdGQd7LzZH7K5NLLfL0NHE/EqYRTeNIX
v012f4ZEGcZBnQzYwllIqeGFBDqYq2OY79THkfcy5A4p/8F9A3kx0ia89SEKOT+NEy1IwbE4rPeW
KFGujhwz/TYNHHcZBA2Ij3gZw9Xy7FarJtjbW5QjY2BWDESlag5Fjh4BeXWtrHjhXsNI+A6UJKQL
Z6jTbeAPDUs1w16fuVhuBydnGzcvxYGWMB7QeVVe2XYX9gI0MxTvrZXxxs8zfeNPMOdz8WUThDoR
pAMB/NDmLPrtHYdRcPKBtuI1ca5bxEu4/9+kndmSnEibpm+oMWN3OIUIInJTSimptJxgKlWJHZx9
ufp5yJkxU5B0ROvvE52oVB6A++ff8i6FSip0KvoGPaHCso/RwA3yH6yCRw9cdD7SmyxHkGqN+fru
SnuuH+zEHZgGt8WN1sXOQQUkB0CZROAVlXT5hbh/Ft2I+/SEzFEUoBE9H5BOk0dLyOh4/YF20o61
G/4KX2A1sX683xoySqOFdaVayamwaDNJ1/m3N9rIc5r0vdrI/r5qHfNGrN3bD9zrAKFWcBwb/nLJ
JjbKuUAK7CS6QjlMrbIc48SOb3RKXkcjm3wDGCc1Nsk4nZJtkT8MajIqHcSRdCbueQwaihq1u6Qd
zw32Ac89Wk/LMUHrpwlA53Vw1cm4x/vGLJzUa+JweRCKamJYPhlVcuASzL40sV5/Qv3rHytclqMy
ddZfGjM21VNFl5hemjZuD+QAEIJXo1mCrJoldctL7Lr7GKljr3ixNg7ITM52SlIutDnyTQqvnwLA
a5AlLhwwNTLd8p5YVmsfQr1xzeMwFMNXu0lSWEUNCi+n2hp6gWRdUY+4AQ32Ka/AgPphU+nfVMrq
1Osrs0C+DOb8yk7/WUyDNXlGQa+/FFXx3NRzoJdQMP126hOMPNHXfT86QCYAf+r5d9m5+vr75uls
IxvXep2LsIHfOoX9NZeq+tLZFUgRB2+QLxD827+XhQGuHxbgu3wHK6ofdjad+Jcligi4gxxhNCMg
hd5g2vmuPtjfjCw1XhrqFQu01ZhlfjnYWNXUGSqW3izs6kNTLPa5LzSZHtoF+Q/eWb/cNzKNPteZ
U9+hUFC/L+y4OfZzjNpztehocWp9oFpzcXYTkaiIzeiT68Eoptko7Hr5YrS4VvlOqMTFjfiz3gLb
7UZfDggBfzhwhi53taqO6tha7GpZl7PrgVUmdq9TGEWiBWSEzeCZFVX/WDif//wIQxuCMw2bEMHj
zf1UDsVCR2RKTmjudoESGc6LUs5TIIp5PNXUFX/n9hLeiBt7lwisEXjaNBrXW/7ycfNeH8JEgg8s
x0m/5y0Pd6hkVqcqnTDoctUbMWMnItKJtMBMcIes1ODL5ZqwF1ppt9R8Er0kN7Oqg5TJPws8nRsP
tpd8sxTzA9qfDNO3Y3RUfdDzrygvbacpPoUoIJ5UB5nJGqiGn5i18DTGzEdUTNFwQ7LqodGRjosW
8JPRoN6ibezE54tfswmWahVZShhxFfAJaZAh/jPMSnWIOwA5daYUd3mq/rq+n3bftQE0ZJ0hrqyg
y3eNUo5riYbboEXG8GhaCC32craCBam2G4dmrz1pMhmFOwlXBsDgJhcZnbSfcFZKT2IBoBWlE0iT
yKyOSdLEvu1k9bEuwLMJmnO+nAx8hjElu6vSsgx0iUJmlwv3CPvrRsqys7svftb6VX67FYmpkcPd
Qaa8ZPkZnL0aRGla+l1ttke1pT99/ZXvlB/0aEkA4aILCpDta0Bfxc60nJ0GJ+IwNJ2kD1p+1/NJ
PaauwP6vNeuT2mTKWZf9rcP1RtiGHhKoZMahKweRCfKmawX+ZSpToRNBVPS/lak6oufi41X32Nn9
v4uwj+acBHbW/BWO6R3oh0fSLZ/dcVA6+W3Sqq9CD+9yu3gW6uBPef9J7935RgjYSRsYTjFKB1sK
VWObRg4wiqJ6HUqMNnK7TVq6x6yvxj9P8NDf4D1AlQIGZ2xKigwovYqrH235Ga+jvterU4bN3Y1n
2SH3rBRdYMjYKLh4Um7OmJobEKITLQwapMjJTdziaGdddi6WKbxboYCPrpLKl6rMw6PaoMmr2416
Ktrk1/WN93aj00cDTcqWW7nh21xM7fWoQeorDMSczgczBcczLVl0rGM0h6Xe1E//q/W2dfYY9u0s
wpoGV6xXjxnq0+cayeoTBWP1o64Ncb6+3g5aifbvinLDmAaxn21DVlfyFCSQcIO00e8yozcUTzEb
F3PCykh9E0+mY1bNc0DHclVozpBtNHU8MXGNRLw3HO4TrPyQK0KSBITtLfzLG9l6Pj3GorTjBXoU
yBCsm/63QIPtot4lSEAFrUAguI5UHzxV5Rmldahiofkkyi9M+U369KMC/gflX9nzBKhZzi8YY3hh
2D5IUX6cm1vQyJ2tQTfXZG4EgoX+4CYmCVnPWkg8CkQXP46Lga1No+AGGroTgvXI9l7/Um9CINkL
bQkNrQ06cNTzl28iwoEtxmItOZlRicm0gub8gjnUk2OWhj+lESPbsD0mmfZtkkt34x56c8uui8MB
oc/LVA4y/+XiSJob/RC3yQk6NErERvTeHsu/tAw1aNnLX5Y5vL/+tLsLvnZcV9UhLsDLBRNlcepR
DgQzdAVPeVZ2aIcD/Xdn1TmaNZJ8vdPd4uG+iaBgicG9EOl5yeuRuFy0VCBDxQNPqfY2t+aYu36J
C9eNd/lm36yrcI8RTwzQLtt942aTcJWIR6sjTd5Flpr5i5Jj19bO/XEERv2nEXtdj9YCnTMahbD1
L5+qHqJm6gWZKGLzqlcs0RCEQ3sL8rd+kIv0frPK5oosJ11gVVvzwSzxrq6gZdJscJ5CGwVjMfbC
H3RpvY/a8VZveud1Ep1XzpCNGw75/eXjTejLDnoyMyetyv6kLJkIugWPYFudp6fMuskqe3s1kfGt
HCUO4zoO3Z4FJYoUPcX+8RRKXT/bfW68yGgy7mXETm2dRN51c5+f5gFMuhZhS4HhbuylyJJ/un5G
3tiXqPwS5i8kP4DEETDZ1BgReLBGcSBEhXGD96+JcriutP9SGALaJ7J7tGnvsAMK0sjwZ/olh7ma
Ux/VHgOv4tQnSW6OQJPMw5ipRyxYDmU6x8c5ce6ypOq8SVU/jG36vivcZwPgExaGovHoJzzQELGP
bde1f75XL55os1fllNZKXEYxed78s7SM6F0C9ufu+nvb2zFMPNdZBgNmAtrljql7OYQCP7ITmkWm
N1olwta2+hk0zHBAzOQWqeltwbR+JlSdYf1QAJM5Xa43Cexll05EJ4Q8/xFJjqXybBrvM9i6hyK0
Xixjzo5AVeJHAnBHaynMA6S7lIfB+HMew/pbVsAUA1hC3Pa0lIbTVZCko5MrjRQJ1zFC9aVd/FAf
KYhzGw36HF+Q6y98JzasPVvo2itmBmDK5QugaIkKreOr4rb+oYxS/ZMb9cVHHFPST1ps1j6W3ByR
XIrwxqd+RRpvwhJLU4STwNHTNzcbinCxaHOCmcwoqodIQ8g3C1Hkz0ZcTVJBa6TLMB3Kp6+T6AmQ
4YdciDvDrn9S4f5TI36YjfVAt3T4ZccZI6Uccrcy/KBPfY6gWh3apn8CtJ0iVVP/EFbVHntstI+R
VP50AsJ1xLicm4lHQdBjvTB/S4T6vkKL0uUdQuLqAld0InA1OO7Xv9TODQg6/vU7MdSFAXi5Cl1Q
CssojFDHqQekuzHBwLzLuXHKdy53VsFAZxWZ4w7chOw+yzIlGxGPYRq/+FA61UOc5dodumEdwbvE
Upaeyo2tsPtoIMXRrFqdc7ZCRJmKpPogjOjUYvhRd5p2xB2huLHT31aK62cSXET0v9c6dfMCKwye
UoeRJyT5VD6bta15rYbRYoRneVBGBkrgqCIcQR0pnxVZd37d5OoRyFjyEUzM6I/DZNLJM63nYcHU
nPkNXuphI5aHVJa5N2WYI3tKflMFa/ftOCQHdJzh+G6zyzRNkrBTVD5JjzODraMOg7XMr/9gd9GJ
YwV2ErCSy90lsypsHMwDTqrddicjLayj3ZTy8OerkCWD8V6hH3zty1UM0WUjUwg+9ALJt5xFgyg4
WcH1Vd4WTnzpdVTPzHeVxtxmqEWfoWaNz/DJjXBBqscFUWmVtrm9JKiXUKcfNOFItJ8AUy5y+oAE
hsArDARXBuz2PE7z4FUZylNZWdY3aoW9HAX8ksoqoBMBDG7egR5Ju4hg7wbcJf0P0CyGF0E18dVi
qe9VC4OhFrXIFdGMV4udQ27q7QBj9vbWW1oX2sRfiPfg6lC3YfS0BVAsS5WUfdYpwYzO2jNS3o91
pDjnRS3MwEqN4rmUOBHEbviLpmbxKzRxJ0iWYfogrUr7cP2T7exxh9BpUcq/lpKbFDVy27FpnUoJ
ZD7XB7SJNC8OAfP/6Srr4ItsG8QI9N5tJ7atNODcC6I5dq5PntqlzV2cZ7cUFN6GUFaxobwQQTlP
2yasqc52VmoLxkLAVw6NnOdVXH/wdczPz3qhjXhg6NONk0UsePM5WZbLhzuVTjPD+Muz1WI32VgT
nfu8R4cnQXPcKOTPZaRRfFTNbDxJ4JD47rhVg/NP0eYvVijwd24YcmreqC5cwlKoLwB95g/gVBQu
YfXZTl0XPxcz+z5VIHGOLti+5GQseoEJlKH/dJgbaL4pMRfw9cmYv/c5xhaH2nRmxRuyrjDvpmZC
6tVlEpVDk8ggoebGkn5CjDrHSYDB0ewlRRxG0H3BLB1aLXUnzEKqKDygQ6eghKroDeYNdh49DXOX
PDZFH36bRgV5VGygfiRRj81ZlkKd8nQgeh+GXpqftXEqfpU4gf+dyqhO8BpQrZFxizWwnd2EukBJ
/s7Mzn2XoA1jH9pSZamQVufELrcnMjAxSkAGNmTbZcjin6lTcwKqrE1+KKOrFd6iTOjc6lX/l41d
w53h9NTd1SLxTDfYA6c01rFR07t+9CVwup8YtPXPdlK6AL8suznPEGc/FKDALQ+HE+VRa8wkPBrx
aJ4xBmL2pitq/j1WnPFLKc32Q25qi1eHavvBYZ7gx1bxmPWFghaV06v4tyyShks5hp/sobYeiC7i
U06/6gNM4PBY0C5qD03pzg8V4zz33CkpY78MJSnl0DitVP+WIusczxzdJKF5406WXwClHwPYpNF3
rVyG+tBrWv8OQ6lsPjWWVEz/v/IuRayl1pkYJSKG8SlN94OS2eW7QS2tz4j4lXiPijF8P9Vu9xLB
/MKEwckAamoFGvoeRXb02clt5cOYFMVf10/8mr5exjhwHNBjGYrQB3qDVI4aV0xhloZB1OKDEcZl
4feVpp9Ea3/+85XQ/CFpYtJK/2CTSJNN1HoTFXRFEWh4kG38q+uz+p3qtsmNdHPvmVB20nGeZshO
F+vyoON1FsXDFLMS5UBQR0XzsMjQ8tte+Xr9mV6zvc3rA1kGgolG3yvR/XKpzJGOo7ApAxm1yP4Y
S/FJEUwtiQfGmctjxh+pZWoJqPEQ4/q0UhNuhVNtJ7DxI/gBsEmoC/VNYBulMRF1QjcoInsJ8snG
5mxyp6Ayy8/63D9Ax2w8O3RG3wrbH/jx0Enp3eoBs41/I/d7qowPXRd+Sxz7wY4N+1cvl+jcpoa8
cbPvfBeaR0ChqF5pIbmb7zLVYjHVir3WKe1wamLnn7wt+iNY2P/nDP/f+nDu3DAmHDDANIDQSWU3
VbIThcBrjDwMQsuuDkNhMVbqhTjIclLhm+cG5tVMtf9839FkX9WPVn0mqubLzRCFyYg46NqOFpH6
dei02Yv0dDzz39r/wauEUEHPiINL02JzmITWmW5cspSbxarXJ1nsgX7AeBuPlBtPtbvHNQ4s+xs4
P6TYy8dyrawfUQxwg6EZGflXAAGOKJG2x3bR3WOuW8PdyIV7VCxtONSOLO9qsocb1/f67rYHDdkR
6jo0LTjZm3droyQxYwnsBkuq5YGGUdthwEckSBbmlsiINp/qiYokt8pbX3V35RXvvRZ9q+jt5eNb
ahFjgESrHLux4ViWTe3hdObc40jUHrJkjD7PVdrgsWTpNz7y25xvNZIF5Y7tPR3IV//338pmJ0K0
oYkg+fUga5GKl+QRs3tLvWjvVGorYQAjA3aTvXmzY531aoIXYlAqYXJosZWEQKg8goESNwavu89D
5QGOApYAh+TyTZokPjVWqW5gJnb9julUxc5NbiGQ1u/xZqfQHALARZ4C7PdyFYu5OQYwC6uUyN8M
jdEGhjblTyruHk8l3Vbv+h2wF331dV+Az6AfYGyO4oC2ySSJt4FSxvWzOyOtEclOHqtqwEBoGfTD
0Bmo2mNJ9Fw246357t72JJpSG7BXmG5sguoo8eTsNZbHiU792dph+mCIIglg3xQfZtds4C825kER
9qfrz31j4W1YQECXnKpmYfTq1EA3o/yLngrF63VUJ+K0ig+1Eed/Z0V4A7K5F9whYaCaCIqDQnz9
+9+ORWdPSwNChQ/M3Ax5ApzQHCPPz2qH8dTcxdVHpIt+Xn/Y1zt0u6sYS9M8J/zYDFouF+1tKw2R
j3GDycr/nm27OE6CH+IVuRH2/lCaeiDSqLxvUDf1IqUtgrCzCM9z0QLNUmZmJeKLpTT1+9bq7Hf6
ork+vvVDAM3RPtemO/rDUBcBE1T9LqeXBroMFUrgZyX/1Oh/NmURvVx/qN2du/KWgYnRyNqKK7Wd
Wc1Nx4tkjpOWXoGS052hzNldr1rDYQlnzFt73KeUWs99HDyTu+vrm+s1vHmpNHP5GoxIGc9tASJx
swiKK26Wrmq6J1VN8qdkcvqnRpiFvxhl9cQPwVCsE67Xdnib1nE9vlco2/DQyrDny0R+V/STcyad
LB8GFSRYtzjjg64sqjei5BMicHZGvAdhwKWwn5Jci44w5tXPloMrbytbcXARiDuqURsfsOAc8cUS
pm8vOgZeY1X5hWYwOp6Sxc/6Y28wJDFRD2KmbsZdDUNHbyxf7am0bryanTeDEAciUOvgC/rG5XZT
+7xW1IYNZHXF8CSdwT2qSWzcCF07R3jFbzN9Qgh4ZUxerhIXVhLqTk3iiK74MSpwJc+klh6ipqUN
NGf5QS+6Iqjo0wTXn28vZ11xCfRridJrSX65dJVowzhgZETtlBZ3Mjbq4QHuq977jj2pIbqRcv6e
W6l2JyN2vx5n6D3lkzjCMplmPxl781uZNP3HTqLN7qPtoj46alyViO+2Lcq0iYZf9SLGP2ZMrJh3
hg/IlbNhoXde/vBszhyE19d3ho3bGV/Zzhf6JMGU1hXGmGZ/sC0DhD/NvUBx8RG9/uJ2bmuqDVAP
8CXWDt4m+EVabk5zU5GMFeBrZz00vU62+Rlr5hvxfXVJeHM6oWasWqaaYHa/2R35rGYYEtpOMIu+
/bSYs/Z1nsqZ4hRTUBxk6g6TSmb3f8No1L9C8xgbr+3dH0pD08Crh2R+nmEh/gxBIDUHc5qeUvqn
hRdbSfpNVzRk3Ga0AL9MloEkK3Db3KPAlg+dTNCZmcNQ/4q9HLbR19/gev9vgw7XNO0touja6br8
gEnrCGTD+IBaMkRB4qA5FqnY611f5S34jX1C8bEmcIhEU8NcLjMlRVK0S0OG2oxjEmht4jQeKNIJ
5VVSzdyXcZKc9bEMv5dFFn1sXWu5H8M8yc+JkifMbYApUshVc5d53eQmH6//wJ3p0koRQOAAlDY4
7S31p3KFgpdu7gYj5vG14n6f0maVUSuOZWSdZZU9DFX+zsUnGM2Ol2JU/86G5UnOxX3USMyKMJiX
iW+p5ceBjr7Etz4T01nRqqOOjqXiQkOOOA29wVXSY4OmI8Bx4yXvZAJ0K1e8Ayw3GombKJnkdp+B
pncCqjxAmz3AmkL2pt+a1qPmdt1BrCDH6+9t59JkTaYk6LbhV7ctByYcFMe4nJ2gc3/kebE8oKBa
3JUSCLAzIPjbqBm2mHiNH40I8Pb1xXfGsWh5rdRQ5gNE3S0cOA+1UEgQPUHK6NcTaf2ghe1JSZtP
auQwStdKfIvzj6WrvcS28suEx6An7S1F1933LpgSURaBwNqODzT0fKOs7pxgidx32hivrfqFq7NM
oqMb1tj6hv9ef/C9Qwv0miroNfHbbtaxz3MYdXxpqY3GwS0c4VcxJ/f6Km8FGDm0BAaU6mEy0tTZ
RNcqUdGK6Lntumj+Dj/QCcqiAVsPOvigZ0XiyYy5t2R2cjdlZXMG39r7rhZbn51wgiuXCPNka1F9
WpZ1RpuU45mpdfw4Iwf3gAiZEeSSTu1kx/k7tK//fDa5/vz/C/9x1t7HZcxpF0MpW2k4QT3o2QPT
PD2A3Yf5cqQ3J3dJladIUaYbh3D305AWQ65Em4Zs5XJRWt8LfNDFCWjI4Lrt1LZnVLV1497bO3b0
J4UF6EHQRdIvV7GXRjZGODpBrjlVAPHCphs6ugGOoOlny0rax2RJ3IeiHJyPTY79+PWdsUbr7aUB
Ch/cDBzo1RTmcnkA/rWbKyzfZOsoPbfRV8BoWmdO4Mb3UCd+XV9v96WuYC6HQhnnmc1LVWQCoGqg
v+HEpubh2G6eO/j7h//VKtsCwAKFONEPdwLscNvHvi3hIbtKd+Pd7T4LcggaPT+A11sWEn2ZmRZK
y67Uei76XhOHyEER4j94FhAqiKeQzIKpuvxCuZUZGIEPbMMkjoi99scSVbUb8XdvF1JxwtuC3sSA
drOI7pQdIqQEPnzS9efcWZJ3i0sKpsxOejZygQDB1EInryv96AJeu/GMe/k6SSfDUSZYTGA35xvo
QSyHOudNFnp5ttJeIwEjHsIcG/HudsWxM7DlnFQx38gW9iI+eQLBV+X0MS+4fLuZrtc2U2Pi7xLF
7xt0ow+1nX3Vmuaj0zsvscCx7/r33Dtxv6+4OfBm7oDiUInASJQemBv8zIW+nCG8+Mu4KDe26Ftl
rZW8vgKdUMu0APtsPmzd9Emf9dwv+YiFadFUU+1JBICPdQshPObOfVxaRB3LWfkrtjv3fkT07TAZ
Tub3Tv9PrYn4xrfeOTXg4og5HP7VomLzrXHNdnqFrn8Qoah0LktzuP8fpKk73/Vilc1zL0PcRNEa
Z+YJDSrUes0AnS2b0Vnbvs+iOUFX7lZhsftkBDZt7eBYzIMu95JVKaPirlHHqJaRpBEDe3st6a/v
nx2AIXit1TyMDjkTwi2lIBRGVplmL7gxYoHAU9osmS+zHol0FNq/d7abfjWNbKo8HJnUxUtUS8l8
apPJurfSYXE8fH9khEVPGf7qBzrQnqtUg3MAaifQsFPH7n1b2/o3E4Nq4RmNCzm5x72a/g/d+dWp
zC0i3+j501Oyep0lCrd4IauIXgw3b79ff+C9ioOiFJos+Gq42VtfCBtpZ60C5UgPSR8+WL0bk5oU
9WGKtfjYRprzV5N2cyDCTvpwK7MHZMHMH0wYh2eccvP7OFMUf+kBU1z/YTtBE6TpCvXkVwHL2sQO
VCdN7LbQvYgXu/EIkq0/dCFlBG0mH/NwxmNYfgaDZXxx1Gb4fH31t9IUqMGDIkHsAxCphSL15XYr
KF4XxhVhQD01NL6bRuNTHFoDnusuTLNy0jT3kDlt9KLVqyKDWZvV+ySjlogRgUu9ZGgZWDslRe1B
YRZ8TOspj4O0SvL18BNOvMzJzRs/eyfUw6GlelzJf2Dn1kP0W5NTTLqlpOPaZ3L18Wnu++K+Vur+
LzePES4YUGIQtLsCtQ3tGyyOnePJwIFpMExrymN1s3KmarTLesjpdI36f7R06v31NNxgQe+s8gps
fG39MRTeBB43zdPBXhwRaDNyYZ7rSKP1LFMWN66RtwGOATDwyZWBpZKdbq4RNReNUbWDCMLWzQ+q
ksUvcdqkvmVO4jRR4XiFG2Yv1/fczqLrOAXMEDUp+fhmUbajlJmG2YUZ6m3tLY47v69c7Uto681j
JZfyZyOmm2bUFlviMkdl3sFng/MDuxwE3+WWKUtjkgBEQMH2ZGOHUM0w0gudzhDeImiYvWvlID+p
zZhEvmyt6lMStkZHsh72RlAUdvuti/XOgmxbGg9d3DozPeA4ag8yskfnGA+pLf1lbkXht4ZVqKBX
Qu0llNDGvLxNptR38yrVH51mrmtEbvo08uK+UdtD20/Gj57T1gHdevUFb8LqH7fMxh+CpvfXRFQd
ZGYELCuvMdNmOHRLu9w1sHXqIG0Xaq5SHZ3cNzPEGjxNURYurFx9oauh4nGeU4viZBxmxTm0qtr1
E9pZj0PS5f0hspUCbr1iLR69M0uukJhl8K06qvIDSEgJKLaY7OxA9Zp/mDLRJ8d5Tr5kltLKoxqG
U+4LGCtf53AwP0xOUkuPMfKUP6BWNjmHsjqMYmi1IKdbUBxsd7HRYB2K6Ylfnz4OTdGYfjaXGXDc
XjWAJvZpeWO/7aQv9IrhWZKZYcwF8uXy02P0kdB0jEWA/nJ0T0u9fZktei5OpBkoc6JeWGsyfNe4
gIimyXbfoeAhg8pmQt06QBNMIf+8LNRRN6BTQsJPz2JbFsa9E0ZOa9hB7ob52cjq/oQnan28ftLe
ZomsApcVXTeAepTslw8uczNO8PGyA9zf8nND7nxAzOOAI8lEKVrdkiC9tdwmarWG23YEFDuA1mX7
rSqbozsAyVZFHx70ZPjzAo2uPCU941IcFBi+Xz5ekiuNsiizHUyGbE5Tx4A9l8p4I9V8e9ewylqb
QRtCu2lLUG1a28AVoLUDO9SzgxG204fBiAwwlQrrYaL7KICT+Esy3WLw7YQsJENothCkkS3Z4jTy
SLpFPksbc+9M8ee8RVbNzOu7JBPDn4qH0zxyqZqgDzAkBfO6eZWptQgrG63AWtzmjvAS3g1CV29Z
rO880arBg9MC0IxVL+ByGTpDRVQmlRXksRI9ZEmqnwcwYkFVi+rGRb2zFFRZTJApRVeh5U28N/sY
VYQyhrudKBVabEvtR2PrHmS13Gr47S61KqW9DgOYPVw+VdzGSduMrhmUVlIFyoiUajTq40kjKN7Y
jDt3JwZiTFi5Pul0bjUtGZU2XbyYZoBvMuTZLEREMI6sd+qSZF+0RlOR/APldz2M7IyjeI2cAhOa
9GrJuYEmqBo1AH7GBnqo9D/qEa20SXKH5sK8H/KsQU9xMF/GSP+ZukbyMTPAhWIskgTT4roIc1na
/YLoxcHOzS6InCwPFjRFGAplEVKb4efrP3fnHb22QqkNQSXTIrr8HFTfITXNwoCpMB2CHbEh8E1g
huemCOPz9cV2Yp6LbDDKknwM8NDrj/ktE2UK6zooMJkBPtrGA1mndVJmZUA4Dw+NWSnGP6ZxIF9k
Mw2m0WLbpG2X6425HDnCQKzDBRxuo0ElLpwiufFUOzv6lX1GPcBnB29/uYpIh7SWecIq9my+2G4+
H6N86VCMJ5xff4FvU10Cwcq+Z2KIjMcWd4yfT14aqaD3Ozfac+i2EcoGya0qa4e9QSeeKI7UFCgF
TGUun6guxGQh/akH6Dcq94rrhC9tFklGkUiXZF5iKtXRqeV0hx3X9G9RNXNQTuZ016AB8Swgzj64
NvNvK6mrBXWYPPdrclicNZLY60W8tP6iKfZ7K4/n4E9fEB2XldDFrJuSfVvrdEZddbZ0dCRVGKXk
MvzpOE30nyzCCAECGW+Hc3P5erR6KXrEePUAf+sB/GPVfrejuvx0/VHeHhb03dBbWBNwpjNbep5Z
RFmKwgADhEULaRP3sb90HRUiwBzUhpNbNoE71e3lgptSQxnJWNPJFoEule5+zpsqyOa4+HessuQ+
fowhb2r94DPRFqi59BThyRQH6BeN3wpsk0hthfuS2kiPOGCZA9IA59zKQr+7/l7eHjd+JuPGdUiw
js02P9NIlhpEphDYTWW1X/ckgnJUew+0h3HjQ+/wR1gLuga9eog6qBtefmmsb1wAelhRJ5GW+XAJ
m4NWVZqv1OkUhKVkHoIM9J0qq/aApNB8GDJT8e2yLm/EmLcHnx+CNP7axKeWf7MZXIpzKDwiwN5q
OI8hGuXG7N5qlO7gM1mG5wRZBwMKLM/l80blkrchmAVmSxG1C+yzcxTGvVc7NYW1JVF4mfXRz3Gz
epDA2+9Guug3vu/eo5Kj0qeEAgvdfj0Xv10SVRpT8QL0COJImBgRxpVvqL35x5GURJ+aesWsUFqo
m+RKlY5WrcZCQdKN4hDO43xOS1Eer+/V9f9yWUezCqxsVIJWFY/t/lH7ZoIWpa8cRQHC09Gms7aI
f8dY0G/RNShsY1bc6+QAN1KfvUPyKpeNSgs1zba9j0ZpF+a1yUtcpHjoWis8tmGObbZW3lpqL06B
+yL1pjsK9mqzZ9DmNxQ5873GfioPQ8rcUtOSFIfhjkvdMv+8kHkt0RgEAo8m+958OQ3F5FaZRhHY
+lzd6X2Se/kQOzdSh92nIr6vFvUE4G3qMGgzpuPKRFOpFI7PwEzSgUnKc1KMn42pzt9f3yivUJE3
O2Udt5KDkT5uy+6MKaQaxo4dzF1VIifeu76wkukQYx3gR5EhvRY6zhmdUfs8kh4EMF3QPx+b+Dkx
R+dc94iwK7BHKEpwC5EWbFVzaBR/aAvNQzJ8eOpxNHmMeyrZucOwQQtt+ejYw3jolxVoOkbznaCg
8YGkqZXnarV5lk2I1y8GBkY7Tp5dOR6rOHY1YSyUWid9NtKHakJE4b+k1nRR0jRoNhYQNqWytPdI
TvUQd0bny/WXtfdtVq4/chhAZd8ImRl1b8h5oRGnNLke5HkWBrQswN5AFmFAbWg3wMZ7p3jFGgMV
Z1xmbMHTUqvj3Epo/7euXntNVxh/WZ2lPddhavg1Qt+YtSIL6AIcu3GMd2Ih0wak01wqQEAam1g4
RZVrtiIhSg1W/dhPaFdreduer7/PnWCBpy43nGAaCYJyk+6BCJ4yG/Z2MOQdRnq5Jc+JUT1O1tTe
OFVvqw2amL+ttLm7i8JASjqPOFVRZPmGXo44DQBIVxaQSULBUrVRleY/eYnwREgJ15xtK6SvwF3p
6hZfS9cqp1PpSoVxUXoLu/0KOd+cYO6RVb8U4Smqjk2ukDClioFvc3cCPD1W4Jn90O0p3PI5DPTI
iO4WY1DPDm1kuAXJdK8DkoWHJ/NzMSHTTKnXHTS1M+/U1EDIpxjyQ6ck/8hu1J9AXGgwMqzqrHWa
vO+y4duSw3hzNVBXQ1j0zxPCFI9KF9p+pwEajNKwhH61xKfre2WH70tNYDH8QAKMhGcro9INpZt0
RSECI4pnPdAMqUg/Ugzn71wyhPSSSrWZaGUR2hrJOD/LYjEbL7Tq9sEZTdkeaoT9z/ZcgRBDR6n+
mnXqdKuXt7ejGRIxpl4HsYwgLnOIuI4jaUqamFnTI4ekKqU/VqN+3ynWLRDn7lJEoxXChRCes7n+
YqVJIkvLBYlwVh9qV/8InTQ9txU4mRuvfi8arEq8/3+p9e9/z4yKvM9EbNuBYlviyRWxDNqwyh5N
yH/B5Ibyu1Llv1Jn6jx7qOP7xCEP7ctGeP+HvfNYjhtJ2/WtTGh9oB/eRPwzCwBV9E62pQ2CUlMA
EkAi4c3VnwdszQxZ5KiOznpWrQ6ymIVEms+8pin19mKQ7vcSpsmReO2VbBGi79bLJ140IH4cfC0K
9cztyAzYmRtOTrZX+NqugffVCNabTAN1qRvkLjaMxkzcWsN8OprZ1bTB2Yciv12UduYa8lPt9NFi
6dedp0XT2h6TH3ksLB3uT+JnOPdc6ZzlB2k6VQ5v7Urqu76mJXRqh2m5CJx03PV5Tx0eY559ZXbq
NMUCIlRrPZ3i7tXEBHblbpmtaachpL4rqkWcamVpXweDWC/dyQWezwW8E+5qfP4/kEUMgPoO5uQK
G2M0jKcdOCQ7hM91DLL4CoJvY1gTW241FR7pYJUva7OkXmG7+0357fuiujpE8WeMhW7LM7oNfaRZ
o3mimdV6mwUSNGWQk71XlYOjPUHp/8fypMxG14iLCo+Ug3WAB+m8CBG4+2zD5XRtheKRmdonTmJX
oShXpFV9LYfnimqeXroP7ShHqPBlERKaotjY6sO+hVh75Pjf3uuL9041AAgetBqw6c93TaCBSCq5
3vddllwSNMn3bpE27/sR2Vil6w9u7qnTChLy3lrRTfz1pLy2ZUkzaE2iHIbQx8Hg5jQWwhWJuyfX
WWIjh+ZBmBQcSWZeCYio7APi3qYdgbKDMGEwkqmjekuTsMYm1UmG6VIu5UcbKslO9MHvo7Ag76H+
CGyULiguU89ndGOTDHnrufshS7xdMlt53JhoFv966l7pRDEMOjk2VTVgxY/L/8lxV3WZZWgTHRJZ
FEOIClIZUTP+vJpNEC/8++u0IALSts65ldYo/PpXvkanfZg//fqLvJxdfNs2uzhanR4H3cHjtmZn
uGk5mft5Kb+QbZmRo0HPTrFpB04n+yPr9eWFwnBgyR+NIF9qzzTOiP2aK829vWraEIIeG8KxrLIL
063t3+5kPBvrsR7wZIpJoFp6sAWVrESfL2VZ/EhUfayc+Or8YcFCvZcAk/bM8+VS1knhtC4A0mWB
QesPgb6zFlXvvLYnqfKWY6n9axMIFgj0ClBScI8H4Sy2pMuGazb2s6f6sEZB74bAT+46x5h3v14a
rw0F6An9T+pz8Em3nz+ZP6lXaFwgzQW0Quq7IQfSo/c+HlReUhwZ6rVZdLfHousEkfNwFhG7hd6O
swD5jm3fWLVS523SqF0KhPEiUbI5sgy3Vf382MTHgKweXDrUUdRHnz8ax/VSZHnNo606Na2JutQu
x/mSnLCvdoneVLEGZzKey+DYDnh5aDK0SZEbnjCNokNAB7j43OzS0thj9t2e1LidhRJ25pEJfX0U
jhb0yNADPKxbrJjeN4afGziaGnbUD5RIUGM4ZvT02gqhiUfyhhAS4ej2Wp+sEDW0CjABr23TX4eI
tqx4GKolauymPfJAr60Q3Bqo35HqgLY5WPeVjbhY3TbGXhddGYp0duM2G8w4pTYQ9lCcjyRzr8Qf
wJhh4MPD38xIDovtTSBo+8tE3+dT7kdVqxWXmo+Oka2nTliggb+rWEVZaCF8DZohMU/1Rl/PQGI0
USu9Y5D7l1PN16EwjLANQT84nedTLfXaGPmyOLJ1Pkwqvcn3ExfYHqzEh19v+5cz/Xyk7Zs8ealJ
RwoLa0Lfk7K5u6X2B8CdBY5amV7toKPd/3q4lyvVAbaF2iIaNsRlhy5eHToPVSV5sE2B5CRokmlX
GrI5woV9ZfoMh5uHgiEZHoW85w/ldxLASx2syN918ix3ynQvweqekXke65G+8kBgZJGMIirbTpeD
G7UD8dqbtbPuVwc9aBSUhwhMjjiSL73ylhiFRplP73eLiw4eKNGdwXPNde90WUNRvrxKiuTaGDuX
xbEcw0y9fCaqbiBHYHygHcBV93w0NSRMmTWb+8G0mj2CLSXiQJ328ddL4RGF8vxYphwJhf8Rx+u8
EEIPZFOlJHP6fhi6xIomfU6+rtJ0rLiZUHEKR61Lingqk5V4Fk/uCwGeWu3Tts6Gc35lSnejkxb2
zVy26h0tk/Rz1WkFikmcFTEY1/ROiEVOZ4lc1SdsJFwNk78gX+70oP0BmFV9xHBKGGGihvWz8i2p
8I+2nSun0co+Tkd91UJLTGV5k/kT+VNliMYAxaSxnIoWfPfs1R/1cjIGXOi2It689VjiX0/TKy+D
PNlAlB6wCxvmoM6kY6UtLXfU93NX9SftnOskp1n25dejvAKT3fA0qOhtIjS4ohwMkxHPw81Diz6Z
NXq9+ZRdS7m2qCAicyEuHbVoImy6KujQqKe+G8Iu8ZZICNM5SevEfpe7uvrQr0UC+xNY1ZEN8PIK
B8xBCIRWFFHXCyX0SS9yc5bFsrdmV15sXNjYmrLquu01MBGwTWCMd/IGC45jKrgv55+RafFTdSN0
dw+r5xg30kkM6O62OFucmoBaY8uX45Hne2UU8jbcSsEbwdM4NCAgzLO1SbDB+0FMyMuuSOLbs3sE
XvryGGEZEY/Q40A6ExTg841d4DtuLlSx9k5uyHMLX+oBjCI8xXkp5I82y7wji/cV6tiGwdlECAH/
sHy3535yvTRla43NYtJUtwcS41Q6xeeaVnR7Xmrm2oSdVjaX3ayn8kIrWnjKmTXh45HqS62FwtJ8
d9evdn+vVDZekqdnyYmdLM3HgCprFrVKg16m4N2hjNUEWhiYLc3kPoHDGY+NIY5VyF57TbSwidCA
zyKscjiBDcx5q8XcpFmbIa6apd4HFpy2X2/GY6McRD+G03h+o/frPq37/MIFDRblbuUfWXIvL0le
DS/HAVwAgOkwxpr8YtKQE2PJFbIJ6za3QruQa5Ry4hzJf197IC57B9VW0BigTJ+vAg3eoJ2uOeuu
DaYru9Fw5TWCY0XFV0fZUGbgGTeKyMG0pWBBvXzxlz25BwU6p5pizUqORfSv7SHaoATZG5rBOcyT
Wr2toDfaCymglX1anbE/AdtWntQoAkVVgPrcrxfDq1sI/xd6RMg209I4uPun1S3bgf7dvgIofVH2
5lhHRr5+Tq0E2W+WSTgrJaNZc+QfCbvqBgdrdeKBrwu7wTVPEzGl76p+VfgcAV7WRh0NuLwGBzOZ
zandNjotcvGn3evZR3ay/O0zZ9stHJ8EE7S6Dy8Wt1PeoDf2vG9tY9oLmBQXg1laHxJnNnEXHdwj
EeYrjf+t/UO+R/zCWzoEvwIIKLtsmy9Ta5Ldkpnm5zzrkvPZ1D+6syX2KJZAsEH48JQIv0INVx0T
dXsFbLHxoLcYd+vscns/X/DNkghXn/sJgKNUfwDzKSFO0R67rVXa/tA0aiA0ladK7qxmWu6k4bUe
RlfevbSn6piexcuNTiq1Cb8RQoA9Pgzn5jJ3RqBqm2Y4TTer9YZLB9W5uFpK88iZ8nILAi+hgrAR
oCkvHdYrPJHhI1Qy1DhO6Vdse4a4A+5xJLx/bXopFhOk0L2hmXh4W2KNFLijW0576skfkPVJonKk
nbmsSMjM5eXaO+ezN9mRZo5nTi++kd0fA069kjGSmZHDbFkMc3qINjQXxxvLJZv2U4GgkmPUNrZ4
ZnpT2lYTUkqrqbkH1n6WQxX109KdJwIzhzpP+6jKR/vIKfHKxKMKi74TvXXkCw5Rr4Wi0jBqzriv
ctd6p+DmxNNQp0fIVK+sJNj1xIdc5fQAH+fkyW1uND5w+o5R0L5pUOJPu/f9CnI/1DWrO/JEj03G
5+nBBiCgSkkvChzBoQzLiggGcb3R03CccQRyVRYBcPFxCZn8dY7n2tbW0NGguZ00Y4mvt1Hilx45
owbfvksmu48DOF8X9JWSe6dr8wpP4bIvz5SbWNWpF/TU0ETfWIBX827ndB7C/laj8nuQgGNwkuYO
A2TYPqxhZymjQKLDR26lBlwvQ4r90gjBmKomsrs6ObV6+tqIF5nmNWz99TL3Ou+dbs+4JutNL7s4
8RY9DdEXzmSEPvywM0ykBiMjcYI5FLU+ZmE7mt3lIlQZCVRoqsjEmT2LpeQLxa5WVNjq1Ri/nS7V
Qv8LUyBz52PXUwMIhlYXJQL7kLDLWnuOS98ZxksrqDraEVaG1GEG2GyKNu3kX19QL1DCxHfQmIEv
bBK8HHbbjflkVehKajayaHBSgFvtTC7CL1kyIgNEcnkNARkLgz7z78rEKb/6WpGe2fXkXdk0W0Pk
qWlB5ch3KxAeF23lmUsoCj341HImnoJCFZe0CcVvxiPbNw5Aw23YflgSh3D0VikNqvrQ7CdbelG2
rh7x47QeCeNetOkYZhNmoHfLo5JFeM8nZpqQOmCBNXtj0k3cJkWPRp9uZnmIoKREWsrwSlz8przP
YhLZeokKdDEjCZU2NKtqwEPQBCMbLRNY+TDN7LkMe2VhE9Y3+N+dKrpmKqQ0odLQgdtdhwiEKciE
Y41VlXSrMzHqnHyYmrm/my/ybIADmD8KBVvH7iDYKsGKZSOx/b7O3OzaW5r80iqz4M7s3fbM0Ki8
Oz0OgJhktPU7WLTLO+HVW/l/AV4ibKHMaO1q624N7GOK7Ydn4fbVuBuonBGkw/o5mHa5CIoNCgvx
GQdruIhWti/q9JivxWFGyig0LxgFiDyVpsNV7zU6bjW0GPbZ0pbX8M66K+hfYzTk0rlSiXSvkMgt
dhmav8c23BYuPz0Zt6FxtUEfk6VLUnwQXSSViUgg/i/70qk+VW7N2rD0SYZtoQ/vZxylrpMO2rLd
JV9U4SIcXczTkSv48CZwuOLplJPpg922X0T0OAI75uRZ435crTrKW7c7b9pMO0H645jy+atDbS0r
7gEL7ND2up8cL0i1annvowm3Fv5DVyzW2VLnn91KHYP0v4gct4dy6T9Dv4ZAAArw+UjImNeV8qpx
3yS4w+oZjkFeUVjv3aVNd02BtMyMpGCcTGX7odDlurOt34bF8x3ILbegMSDDgOr6/Du46TbbYzDs
Vx8QgZVXfbQ2/bED8JU53TJYvHVIAFFhOhgF1k8A+zMZ4OvKAkhgl0SQlIeLiiLEkXv8taGgFznM
64ZeeYRcPHl9Wae7nVe7A1CKUo8NBBHP63ppzmeykl9fRIc7cps6CKbsC8rmFtr0z6dudax5ylI6
75mnS3A8NFwG3ylOWwtzW2u1uncYpvZ7MCVHPR23I+XpjtyGRjKKmjO6Vi/F+eFRWu2k2mGf5suA
n5llhI4akEIIkP42slXWIdd+8x6Xe0oZ+nriDoDGBqNVF0sWqNPEpPTCdnP2llUV2O/Z64cmkeJI
LvbauyABp55IjW5LxZ/P0EgfI8kQ+N7rE9gEF/X8kzZV4w7Yq3PktR8ewmAnNrgwQQFHBKXFg71E
lrEMOJU3+6BXOMnbK6qmUzKf/vqVvwgSGcbhZtWB0W/R4mFE2hRpkYx5rfZG2zROXCzd8s3SWQVh
unj++Yz3D/wO3D2vy7nr2nCxXYCwwnKmIMTPWNVhYXVOvlfSNeMyozCFfrvt7XKgspjYGBi8niS1
TtgnjMV6ULls6rBznI7bG7eIc7pF2tWU2PoDzGANYk6ZpV8tmjbc8WUzUKvXsesNl2DqABSJNu+i
0pX+n2NV6A+OPfQflW2laSzGbpS7AZsN9BdHx7/2B1QWQApk85dcyxxyeWWLTxAq8cwz3XHM9kHi
eAguSGO4c0YDi9jUKjapIXwD9KxaP1RFAn6JPIwSn1VF2CWvHyfTyvfCbkwv1BB9SqNAy/0eRobq
bu0ECsxvBlq8HrppW4ywkRmB4T9fcKXfl07bOWrvVBnH6oL7dCdseWSUl7sP3DsQPup/NEfAlz4f
BfGXBRxypfYAWNu4CsyEmBnfwKmlna08LYmBOR67/x9Vr57v+Q0zstWbbBIvDOaej9rVJVw4tFg2
QoU9hgqJ0yWWdq7ZsTWuwY3TlDhjF+0kQA6zSG00HFv9u+Nlxs5fF0gYubskXxEbWqfd4ubLdTMU
tXNi132X7W0Trd6kTdyCJhaJzW5G8X85c4M2f7fASsVkOYOyvMubPjFDiTPFLgkydAQtigtzpAlr
xgVpU6aKqQSjJeBVfQoFOHX7Ye9NaV4giGHo6OhbDQaoWJvN666ZBlXFUqvkx0lZiRt2jUdRaWHf
2hstfdHxDGMwe/igsfmd0J7QX444jo3+yDt9xDI9m94AstvmHPbYhELO7vn0yqbXK011BeUaXqrQ
BE3WahjW23xVRQWPoi5CU28tyZfwR/+2qQrqxrLDcWct0ds609exfrCGNQcRB5M4HCp2bGTnumgi
0WC3zUZbS3LEtet3QinEaxG66j+DfguuBy7hPCQVDqZ4kktd3f764HpRPuC48sAUkLNjNweH8GDN
Ztlg9cXQ5vsel2f4OKM9rLFtac1tsgQaMEc/w8ZK+QE8/RKiWBuPswoQnGVSQAa54tMUZOVfUd3/
PFOI7/7xv/z/91otwDmz/uB//3GVf2/rrv7R/+/2sX/92vMP/eNGPcj3ffvw0F/dq8PffPZB/v7P
8eP7/v7Z/+wkeMTlbnhol3cPJCH94yDpQ7395v/rD//28PhXPizq4e9vvtcDWlP8tTSv5ZufPzr7
8+9vtt37P0///M+fXd9XfCy6X6p7+bezrryXf3aHn3u47/q/v9G84C2AKE5Fom4WJWWJN3+bHh5/
5BtvaUshdw2QmBfLYfTmbxJx3uzvbww+RT2asNIHOEcIxKeghP78EcQ+VgDtEbJnrCbe/PMb3v61
E/56N0zIz///G8WiW+x1+u7vb15uGNIwOkdoiW3f4sVZK+dxklJlSMbkRX8iU7O6KdSnAvPLsE3N
7CRzkdfsLSP/AvT7T38y01tPnzHkWLtYb4wVFaAx4YCog1O9X+owbRdhhSr3zd1mt47ukb5ECFOc
ZqP9HZOQ7iFPkNUoVsCvTyb/tUfZroVne59H8WmFUW5GogRO0/O9n6GHnrcWneHVYoGmxUdPkeia
zYSgvztnw/WyLCdZs/RmZGaK4Eqo2YrqtB5PqXTkN7VJBbw0Zvey0WbrXNcpuilfzsC0y3F43/qF
ejev6rNeHpNCeERBPvvqAKc3RBa0L747/37+1U2/yJsUnOu+M7n5d4bdfkBEZ/5S2w3aOgFM7cid
VX1fL7Z8p5rpIwab+pVM8UfJK1lZkW1JcTvqlfokmrXksu+CBBC0OxDSBNX0kKHxfeYt5ie9Wfsc
WCygPtzsnO5mloj3mC1qm8ZEZzRAoDgMMuK9sO5BCdulVPslyz/rbpmkMQ3ChEtkcbIgtHKKpI/v
8L9HyRte7pPlvB1Vz86S9xzaklPl6Sny+JGfx4hjvcVFkNWxSXPAxNywxT+PEcd/+9hT4krYClNc
gP86Rty3pIXbRb3xFejZbefZP4+RtwBP+H0cPTYpH+e3ThHrsQf8ZAFzeGwAMs45KnqPzNTnCzg1
TQCO2JGH9FUNn7Bm9ciZTFFTVypdP9v7RqluXJSrkAEf5ulz5cr5wkkTOFxdgWXQqS2M9FNW+DIL
u7yTa1jY+BtExmxUCOoA0YxodjVyJ5yeYHSk0gn1tNT2eEgYYKqdSWC+siIoU5XeYJ34Xofur+1V
OsLlk1NdENib9/Y8yDF0AKiDK109iJ2F2dZgtRFINiGUFvWIqFWSERvlg8KAwNfraFFpbe9EPbcn
ciA/DOu8SwntzbVv4t71cNtatcqjFeO39jd/HOc+niCeGPvBdQucfTsPbPCoL2UT9cAjijuIdGsA
DtpZqp3vU/FBOEigcgbbC+2/usy87xMM009Sm6gv6uAN58jI5uDOTufkhz0M6cfEmbqPrVXzOEgK
WJ/bIc3embOJu1bTozuMpRNFgNHXxmynFYm8ERItoahrEdEJ/b7KShy08sRHEtyb7/H5Fp9ReHO/
Ihet0ODHh8FFd9hVmHkbIh9iFdBBjAsS4shYtBY+zmRyaKfJu8mcvc91OgBjz0RRfqjaKqtivcuH
DxJJrTYGN+JfQ0iBi2f1fvBHXurjHR3JBhfndKxOSG2N/FRW6ESkMyFVONTmcN6OZY7FViA1I05Q
vJl3K/F4c2X7mr9GOQeYirogtbVwJv967xtdk4WNNsr7RPgUxE3Ra26cIosCs2gK7B9CTCM+CrP0
gQrxrDAWPBuD7KbTmiX2Ok3Z4bBSBd8vTirvLCOpT0deJlEjcofcFuPUGCGwPa+IfEvlD3pa53+U
GCSJE0SOKvSc3JTSvFlmSHa7OIQOYVLKmni4GxXezpatNaFeShchMm+z3ktaA6kb2eltGq79Cow1
a+vBD+fUENk9KZqWnxOyzD8q3561M6V51AWEv8rqLi2pRu/pZgV3S9P2c0hp04gHW2v/mOlWpOeG
XerizCUXAOg/1EkX27M+mx99O3Wab11Qu+JiMdfxvaGm0f8skRKYYy933TQyHE3Np02rJe8H1LT7
aNDw/wl1u/TqMEcPVr3T3LUiu0XfkXxXd/N1Os0cM71Gv6efQkSM0j60u9LLTqQhLHGJvsl0ZXC1
DPGk6xmEh7SvutjEHqvYBSpd+9tE1xBPot3Z96HQu1Fboy3rXiBdZjZZTyeE3ON9vjYn1GqN4XxM
Has+1Ska92EBOhAnNXLTNBqLdLwkz4KVhfoF3RXNSAdYfZ1ZoHfpdlZHOdkZ7xBFH96LQC9w3OZp
+rOpLbsPnZodL+yrPvhTTuCrYxEU2n05yeImIAkATl3xLphMYd3bKF98nVRGaT6d0+naM0dHRHOS
zR/UuiFp9QadvFBPPCBhKhVIGmVzrfi32agvrWWgMmP6nfslqWdEAxrHWe5Ls0z+AAyZPjSGXf/A
gGognKL0huOdq5Z8V/c1vieNu/kudVCgLh1kkNsL30qKP2GTS2ZPrNONYYoBSYDUrdzrxs4NM6zl
agD8w1D9myNLy4is1POXSHZlKc5S3xrumsAt1pNAGJUeWWhXSHqOWZ8RCLSmH2kgrj+oeS2xd7Ot
C8SbjTUeR68ASuCYjoPNZl7akIlSLw+XzOvOgjUoAYbWqrp2zFq138qmamW4pJmJt1/qI/EKJymp
do1deOcTiY23y7J61HYcbtgS0N8LjbVtv07WxO/6oA4QNtIx+NstznRVuG5lh6JL9dN5cNIGkSok
1qJhhgeGBuH4FSPwWQ+RO0ZgpmyW/FtCiXSIdbH1zuoJl/Ld7FdjFQXShF+8iGZpTvy2XYqwrUXz
2ezq+mF05fonUqX6jVWB44060boL9AsTu2IEasG3DWmZFOEw5l0XBos3y7AwVCrDErHwH87koFsx
VKzEOOF13fXB4nzNy2TZ0TE9Lz3pR0ED45jDs1r2wJhI0rtxGT/Yfb7k4dC59nuTPzie6vBR+7DX
6+FbDkQji4pKC77lU6+QprMzE824fEVHRqMPK8LVrRKQi4hrnZkjIXcI3af4NPaeM0TWmttprOAr
XCVVlpbxhMvhe1ND6yNMhJ0OJ9Soqz/odnXaGWL6wWlhYAZzomVjjvWbNuHL0nujIDLGHPaDtoz6
59HV2B2VJAyIsDSkdWcLok8NkNq7VFa6s0scPJ7DdHRRUKmpmS/RGqzFTyrQf0PINxtA/z9no3Fd
5TL/fv80gtw+8TOAdI23lFOJHMk2N1GJzUPhZwDJj9C88HWUNUCKQhshSvxnHuq8RcMJBBZsHCQq
kUj6dwDpvAUbskmQIkoH94Gw8zfy0BewXswMQSuZxJBgsElsSXif9msMfRJZnxtNbPYVGRy+etFc
2qYWJlo5E99R+FhDT6HLSkqyyACae9nFOHXgt1BUngqnXvcfCinObQAkTVQG6hapB/OEDcSOChB5
/mHCTx/CANiDYotaVUJ6NxondFv1G5FzhrEHU/uy9afhUvjj8jnovcLfDSMYRIq37hLKUZjnQ12s
50GTzxcJORke4hgLiahyPXyqZHUL+KAZ/moK/3dRv9kUbP/zoj5pH+T9n8/W9PaBf69pOFWgPUj8
HRKPDeX87zVN5YQgDmjBZjW3cdb+uabNt8DHN0E5JB59SJFPkiKDLIu/FSBKjy6KByDmN9b0Yd8E
Forl0o8jsQDXBWzh+ZJeKO5I5TUitqhDRpXAETbN9OK0sotjQJ4XAs3bWHxd4FPscooJB2MZdZXh
y9aJuHEC7aocRjZOYrsbluWrWWRdZBYlcQ7o/GVK1W07T/3JJAx4RTMiLLaTiqjAg2kaVmh2hbR3
brV2+yXVhpOpqvfVWItYFVg/LaaGYZRfdOGKsFxkoTAGLgFAXBnU65Use+vuyQt/paxz2J/jydAS
wLaG5NICMHLwZBi4ukGRMPyqYVbYc7KRE3abMUrbULa2bYjMgRuuQ3XMJuGwGfXXyGCJtiWG1sbB
kYQj2YhPlhSxYch054yVjGGCHZNNMLcG45PUmdOOA5nyG3qKG9nxsNtR426UD0GQx0yj+J47SJiE
rraljDrOF1d9rnIVGUaafO8TkX5Z1Pq5mcTiRUahue+J5869pTBPVFX1beiUtfUjm/z8DmXWXoaG
PbVDnI91GoQEhOJi9g0S5XbGg8Pzyc6r2rUurKboz4bJmT8/vrv/HltvHhUi//O5dXqf9/nTm/jx
938eW57x1mU1b0KktLg2KPDPQ8uzuYjhCqCBs1kDINbxr0PL1N9yP9MwMunugxDdkDP/rORQ/4GD
jDwmlR5Q5viX/sahtW2np6sRYXHa0RSUfKjH/OegP7X6rYVeTebtJGDMCeRYXp/khR+c1UtuJ3iw
BvXVnJjkd+6kLycjjmdF/Osdf3hu/vUVELqlagWVj+d5FgqYoilg8ZELpLIu9m1jUd7MpIEraHKk
s324w7eRKFdhzIXe0Ca29XwkZ8txK31yd5VB5KGrlR6JLKsjz/NyShmH+tumOou62CGvLPNLnYKG
janrWOg3bb0ApW7qDVsk9F63kRcq+9Omkdq1Sx7zeZxrM/8rfnjWoXla5udKO3irNBi48sCuUQhA
0un5gwaebDxIN/ZuaZtup9zOvUKUJYC72lUns+tIOmPJMeo/3novhkX9k7AOXDVlSG7hg2HNKtmE
N5ydLhUC1nWWZ/qZZpcW8JTMVMEumI02PetbY1qjLGgk6YfukPUEqqhvUlg6H9WqTwvq2KVzKZVb
Yqo1us19kfcBHeo6xUhAtIF1QSeipfEl1mIJ540OFgbWOqP1kCXrZo0mOf/4pgZcKFxgPuh+TYs+
d2YSntbDmvxPMMhEjb7SJGQmA5XRzMrFH7ws8c4rLcp6RVOM+wVXm/60ElRXIpd0+V26BPnXFbVI
9653srL6aBdzifCLszTiFNMJ9wtFvsS+tsogGz4W9lLSqRXAknxZGJQ0XQAmoY4v4Wdvc8HYGbMd
qOtkKM33qevJLlpyT3xc3XUwTgIb4jPbLguozbe2u+6kmQz3biOM71bq6LEOXdi6qMd8nsNkBuyM
5ojeo1etj4aKbGP0rvxh7RYkvJl2HK8y7FYG0TspVaWyVBH6wYm1l0JTdYwGHTSZsZ+Hipi8Nyms
1lOTxT2tlTPZQionRkDOiD6uU2H95rUG7LkF66oyGZxrH23EDyleKkFoQIINEBZf/UtvqvI2arFt
+F6VM9QH9OpbEKu5YccIh4gTPUcHPVzcdZkjl41C+FGqBw2c0Pu1MEUejrMAGmd2VfWjCXI7A7Ex
07NmOsdb2Y7fapEvTViK2h5wqncyyAL+3HxPMEmgStsZp602jWg2kF1Tg6R8EnRu8EebjtnDBNgX
g1FNDzDd8lfrjxKk4gmGgP2JZ2v+RVUs3nghtMD+0iitvDUbSOhh3pn2uRwC8L7ebJlX84xaKMGR
EdyNkDPa2M3nTcUcmPcetGZexZTBuh3acI0bTVK3V6q09nQ9GxnAD7uapREHNV6+oWNq2Sfaa9md
KotS2+W2CgbkCH03j0oYuDsfpRvxqQJNUGzQYq9wz4chIywC4mlLYCwiWS+DYhZVrMwqeJd7QTNE
mRZUIqo7Sj0Y6GkQHxffgfmSUOTDXU5b17jLarc+tacy/UY25SJCGJSCVlqiUOrux94Om6AW35VX
bz31foX0q6C01JEJW9K6EdbUJ9Ei6bruCmK1a8Ab/RzlVbK+W4al/uL3q/k97WtYV3OjJXeYPvs3
WSE86j0AWD42g8caF5PRPXi1L2+pvNl6RMIn7pbc6NOdSPSyRSS8Et3edzTnk63p1dcWst+PQPaa
HwY4r3ztVj/5ZqSoK3G4GBnoqkm6sMfsotJPle06yc1YtotOlVnPrUj30gF/hrKmhs5ZXvqRroM3
oxZUsE8MTwS37uhkfWyOEv+BKrGKyJDU3cO0cmqE/HNpXuu9sIrQ9XvoncWw+Q26jUYPIjOHLV41
aMHuc71WdmxOZCnRmAfrl0ZztQyNi17eO2lNAcnM+lrglzbMLgeZtmkpjwTebFa/NeMccGoWJ0O7
GOEqOxhsKJuX6Y2lOtFFVlGhwuD6aqpO0MRTGRqLmAvjkdhoQVTmkDT3rPc6CRd03bqwN9OEfydU
vlFN8uf7eWg1Ly5qT+k7nQwXJoJnAWoncEhBNIrWmmLaxnp2Th+jcKiyCkvGE62bez+1q9uV1ZuF
SZOZFryRer1xF00adEfG5HswKGFvww9fylTTPzSaUybsCN/DegBkkghb3ZwEVTZlpDG5TutHplws
rGXbtghiZF6cD1Uteu9U1pZoY+n6Y30+DT0rcy5a9+OAY7YIlS79KkrcrjCOgccO7jRo21xoW6UC
Q4O/wrenhQpkkdba7YSzy8tau52QFoqnSfP3o1X+X/bOYzluLFvXr1Jx51DAmylMGnojUixOELLw
3uPp77cpqUQmVcyjO7rdcSLOoE+rmUAiN/Ze61+/0c/jtP/6djF02B08XU74JqC9pJ09lKfZFRve
UOZGQGCJcZ131xXU/5N0BYTXLX6at6/2SjaGZJVkGVyisO+mqz48sdsW9S5biB6MazRcx3bCOC5G
RT57ckvOgWukpdZ6U8wwJUglApXv1N6GKtWPLPygd5ou9xsdoNrHcU4/l4eyM9wK77fQY0suv7aj
pixbDb6A6U+1Qfosm09vMqiTs+z9Eg/xMcfop4r1eUVLCYIXHTpc2kdRVIoG8xmVlKHkkPTYCAcY
XkkRsgvLUT7p8dhxJgE/mqeUTbO6b9KCdI1ZkQXfb1UlYwPCY/7QBf9vR/R/BEX33xsi9ysI8ksg
R/zBTyBHf4fNEWCJiIkUpLxfPZGpv6P7xqmWwTczKKyz/+mJNPUdLBiRt4zCEXmyYEv96In4J5VK
W4R64m9C5av+SU9kHpbPsIMhlRBBwwAW+PTprXm2hBpcJ8x67tvNrGT72Mi2tT24Uxh6Oq+Hym5o
3KiWiffxcoGJ4a4Y+y035fYr0+RYOU+tbFtJHJrL/UhuFpNKr5wdL4ZYVvTdLuxsH0u2kxog3tGQ
VD46Vs7BOOzsOPoA6nI3DOUmbMxNFKc7pZW9cvKstMJVf2X+DJsDoD9K+y2zmg+RziI2W38FmGSi
4IZQ7yRT26azdpbtU83ZtebEBNicmBaQP2wUlNBqmb6HJvAQOuPNGsfbKcHnzelPTWOrZRrTMCKK
+Rxlao+0Roe72+GDFQ3EswcLQDcypuhaBnvVSc3cZTKv9CENxqOZl4et3uGVxL8/u1KNOSHelPyE
jnolqX+PyhEvmKcu7vk2o4n+HE48VrlkHmCK8PICDeadnZpO7caOzhkUeoVNxbrJlNCjfsrk95Fa
eQ5gmd1kF3V8qlXFJlNNP00ve7vzGPEHWs3cKScBE1q1OX4YEMfJyv3Mwok5rLue7pu/TymzxGf1
zXKGex+DZip57Zq9mLl56qWAPuFSBcJfimrAHfQoEHTHVco4MTNXg7ZZGSdNJR05Ol55QTw9AKwd
eUc4QjggXz4AgW6FzJLbTWuSVVQl2/lzGsmeM3wYYFiRn+T1Bfv8zHckkpyHkqshzoFR8Gxf+Q1e
+HpJ8Ts8u42DnrPAL8FcIn6HlIx7XJ3cRaMFsQSCr27evhRbz4uu+vAbH5wsFHEj5FmC3mdt9VVF
xuQzhedx7BuJjfE31xHeCzQMBEccwBRO3NY5hqct7LD3cW3sU4w08gmTjaJmJPehdc5MiHi9foKB
4M0qXVTVGHTrB8wOaQB51rXsVmEQhsw/j5HuDrGN74/g160BSz1/rfRumMcuJZmdvFIPZxMfrNnF
b8gtmyiIumbLWBDc45ho4/c/8q/LHkCzjjQvYT3yIzMH9zHtcSumn0RybfLwmKnS641DrKdflzrY
ojDcS+po4FLktbsd4+uoOKKPPXaFg51DxHplTssVpuWxtd53w5Gt6fcPC7Y2HFTw80MHLqG0qOFB
t5tBueyXz4PF6sCfygk//z+8DpitYJ/PLAaW88u1kFi9MxfIJUi9jF1n3NbDvbzevn0NpEa/exkI
8qMihiCH5OrlVTojQghVsOIKYsG7dNrU9PtxwpR7lf0+kxlOhK69rjC3p01innaG7K4RyIGl3c8w
3aPa+qYaySUhbq7d1ozvpflu7IfONZO2czFuB01IUL+FIzanxlkx3yEt3cGD3MSw78s4vpSYPBLg
GuS1sZXrLxGKfXnI3cFZL3rrs9x8kXSRxVmfSLV8osQXo527dhW7Rj95eu5OayBpXzr9Tqm8td33
BkCgnvnN6uzHkvu3eLsb3hq6NVi9m2gNN1ORsoXX+3CevVjGrj/p/Xa9byTlRBvTXS4Pu34SRKqg
6vILtfwqnyRK9QmPym+GPt6bxnpLqPZNb2179WJK5usht76lg+MjNPRGpQ3CVL6NRx5cGp/2PDjy
z07XqvUxDXKZTrh6IQd2LQLBrtqcCM7psc0MV9K1rTEZW2L43BqT9Cy6wJsyYIlcFX12kXXqWdZ8
GSgh1p113TefwRxCzkbxFSYse0OMtRbpZqg+4swbrY+D/oEmj8Ppo5EUV6TFueaCJxPquWxasWxp
UXGLLsPBj5acqy49JzXudGDKO8V3E5JZkOMT09mqhe3KoCnymp6ny7RRe3JvWC6YSTcIumc5BdGJ
b/h5fJFrNnBSFIvhR5VxhvPDF3uYN7od3k5zlHuJjF6G8IszJlTngiKHyfx0oY3TLTzcHYTm7dzc
hnEO9eMU+1y/bpJgICKCefppYQM/SRnV1k6GrziJ4yHh155bggGF/bfhDhDkZllibXySitRfUOli
Npg0X2b+R3B7IZwtvv2pJyvTjKYgcZR9g0O2FZ1CE3SRhezT9KOmoWOfZDxZLhiXAdqd6/L3ioC0
ulQadhbzvTarAdoit6i1oKgKWjbnfTFedsbkU4c4C9GClH398EmNgzZtXUe9qIbNJF/JoGwrzJu0
i28qdI7oLf0ZxQfeug/Myzn9dLeCaLNmYFsDeElUbtSUTKfBYT9Wz5149Bt86o2KoHZL/5jJ6WOi
r5elWV2QWoujiH1WUMrK+mcljE4IAXEtitB++DzoDoyS9h51CkL4u7Ghdokx264+9cvXSY89uR49
qFi71iophBZPartbdS2DWF4ZSLZ+fIVPq9ulXxQQHJLnvVVRwNH82eo9CqetPpk8h3oLDuv3TnIx
SxJjNRTRxOiui58qUpDH6xn4G2nJ/WnRVB649fkclY8E1XqDipS+gjgucQdovVJCAvvLKut4DhPw
XAUDe9ygxPKX9J5U7X3cFLtBKliQxiarH8OlvgoHLYiJM6imhWjm2uv79Ny2bye1wmPS8CTZ2o4z
+IyhBp3UuqKYVHHTivLrtjD20zR4CeLWDLeDpEXba0qeIYf3mt7uzNT0bVb/6kBciIMC8pjezGdQ
lC5zbF7iSkZuWKBzWVmWBXQtIExpKXbgGyjSYPbzDTO7vzW7eTuqj2jCgrS8NXI348epp4uuKq9w
/9rHZfFot9J10rcncxeeqYviEQy7naUzyVS9JoXRuz6mT3F4ugsy7vZLG4zG5PGO9WihFS6k1Fih
FtNeD/NN2+k7LRz2c+LwCo8bfXCCsYvcrHICW76i0MRxYaVXIGhYUr2lSPGs9tdoOtNApZGvbsNM
cCmjD/BatlLWnxXqN3l23E7GBno4XcbYkwACl+jMSKJraHsXWvMIf/GmHeb9OJ7XdueTLgNxNmfg
XW7aHPpjuS8Bwas822psd1M6X0hpet/iMp8q8WlrkvxrFedrlu0GQ/XQAgeqlO+T7ha06wgG9Sqp
iOwPRBuYTn5PZLDFkf+sm5GWlRS5oWqx5KpOUpUuAMTNgJ1W2WLOgZF3SUuopv6Muaw0ZL4pO4FO
Zk02yucztVJrj1egy9l0LIXw1fF8cGcHxzN8GcCqijszC9vX2vBSDlEjpHhudPc5v6XTFZu+z/23
y4JXlfjBVQ9KD40hRrt0dbuR5sxz9Hv80La6esyQyhG13oseT1wGbwY2ZtVGnHMwRoPTKPQ6GV8O
wpE5mDtDotoe+qtBboMK0LSanUCZpktRADBRChZVd4HNTsfGfsDNys21AO6nNy6Zh25aJTzaMIBK
6a3jCV0c60of9Du90Wgae7fFMVvjUxv5ixFjULaY+8m872/65H2vaC4yYQyJwKqVYNxptIQjTh1h
6xnwa9G5oSJ5qMNA06lOoi4YoDfX9oSWA6amuVy0Wn+lW+vG1r4mWXQVS92VeOdMZbw3ouJB6jLf
WKOrvHOC3CnOw7HcONFEYDs6RGe67mr1cSqQ9sS3ZrQW7txiNbWst50k+/E4EO4e3i+T+ZD30c1K
ayKTBkBimJfTjdVW+o0EGXcYbD8qIMVXmd8VFBocJFrKCx1r3tvr45WV9tML8+uXe2qxnr0wbIEh
QH8uluWFzJ4Yt7e6tBEwjs1YauQZr/fDydBVW/be0DlSGb/Cj5AmfAej4Ckh2xPL99nVu8aeDbI4
201VbeHFb+p9jG7HOOvLwX36on+EL76vCv7vUF73Qpb3P5Prbb9WQunWHX6UuJt/JH7/fyj1FJWu
6d/hx5OPxccDbuTTX/xkZJjvSJgDskAHLNAb4Rbxk5NhvxPEMpSkyGQIQnvGyVBsiGQYV6HLQqkn
sMl/8EfFegfHUmc8AFqIv4/9R+RIUrkONh4oSMh30OngkiU2/oM2W+2zfnBqJd2sityMrjmpwm9I
Z3Y8MTVg8F2VdY7C3FFuKuS5A8EiZTP62PmPi5vLS9N7ujyidisKCO4YLykMe4Z4DWFsxdZZj3F/
gQTaTNdg1vAOHsxc2llJPpTuNIzLXek4a4jjaTPwdnZj9qHuragMMOo+icO4uFnyVKu9prfgSJqR
jUBuMvJZd4k+YVKeh/PCTKuxsFhaIZmGLokh2j3R6LLmlwilzygTqweEBRzRdWhyg6oWXtq5ULcw
2NVJyTQHJ902RqdcdZNcOLsYjf29aUs5FZnT4wnZYGNSeEUzoQhJOia1VN72RUXlPvujqsxfI8WB
95k0NHQK9NIdWG4ORX8F0uX/LYYNcyblQ5Q16idZ140zEW7EeFw128lt1CxSPCMy1IQKWZ3TQFkH
+R6TEf0DnnAkak6MEj5ZSdOc6tNkYAVglQgQ5JoMMgrhGccv7CzCT1LvwM1OKjN7gASkT/syXQg3
XIeYH6fDcuKhRolCVxSDhrurKneq2yghZ6jVK1XkcShJj86cjvjPJqGh0x2ONgAfJnAVplb4C2B7
8qAWWvxZ8P9stzLr8FKdKiUBFlRbzY9Xp39UINXQlJkq2v3a0jGeGqcsfcA40/FQidujnyhZyqy4
6o0Z+piUPLa6BD4pIRnUvQTCy9cRTU7iYds8V3Q1bbrpsER4GNWQuBCEMKon6YtmupCFpnKj91lB
EpDkTKE3hnEbb8Jh1K9RY8yFwK2nE33RJ6BMqVjnYwEYh9UB+SIMAgBAeFNhdj4d68+237TqTJnP
TTaGGpcBRF8xW9fVDQYPx5Sch+UPPoE/agR8ZwHrDrCcHJg8ahkVb2qjuZKsNfVzayKAx2iloIsd
MRZLxrOa/3ilpPL0PcX4j3b//zSNNbSgt3bu849tD6+9Gb6+oNOJP/o5PJLfsTmyKcKdxMATpfU/
m7cgvTO7p2iDqo6RpDB3+ckCZq7Ezi3kj5jF07L+2rt1xkqEysCIJwMdupT+J7Mj8YM/LxmBDjk6
uDOyagkmOSQBl9mq6JCPSt8wiZNO4Bzv5UWy/WfP5Or75z3ndz3FGb66DHMwrKVY4PahNU/eDXKV
VjHBecRugb4hq9nhYj0PICgLrh5jrO81wpNwtwKrjgE0P5hrp38tzDj8iLBshzfpWPpqnTqA9LPa
fFA0aVu2dXVVL0p1M1U1ZWhdPxhpEWI+luZbQA4IZFldPhJBKr+vpmT42tXGdRRZjQnqLo/+XI7N
aUrY0WVXGOFJLBkYWFatpdFgd/qF3TLXsAqHkcU82soXsxiMB96q9moZNXDkde5uo1rFy3/uC+rk
NdH621QqcTvBXfwbeT8O+/6i9Djc4Q5/r8DI+bKmBXv/xKt93c7IPCOt7nNXnXUdekquaSPjD7tw
8340qo2GU/4+r5QlCLVofTDNMHFlzp3zCs7UY1g0aKHbaYZ15pClNSxWtLgZRhv7ysnUL3k1Rtsm
czYIXa7qcFLuzLKrvxDQ2gNZwI1xNcDKnaWWjodwHOZGXgNUMNFv9mZroqmzUKI+2GNMQPAyD5Mb
Y9/wvfb8r94TyBN5tv5fi6U/Ymbw12nS991fWC/8dfEV1Oz59vD09z+3B+j+sDxNagnsiwyM+35t
D+o7XNiweyVogwEvhgq/tgfrHUKZ7/8t8YOcKD/ZtlR2QqovAz8LLicOI3/Atn1F/iYym9oOQQ4C
GyioxkFnkNbJAhkukrEqAfch3ya70UpNXvzCitSrdM7ybQx0fGJUiRIBrFZMcFgvsJLkYXQhqWDj
lkEWu4vzJGQAmEu+TGFzn0B5rACdjeVC7RWmFpO6NgXVotOetJbCGwEh3YTJHze0orLefsW84gfZ
4V9Zp6+6Lr4dRyAPViPzGudwsTk+O3jJwGbnm+bVJ50lfGgqy7gc0sTMoee0X3I5m9ipJI1W1imV
vYTa8taxC0dxZVCVT3ptf6ymHpvUp7Xy3/1CqBQa/97evB/a7Pur4NHmVN3vPEk4CP85MmGg05GS
BEIki02lI5qan/2O+g7RjKkKEQkmiE+kih9Hpoo6Br8kDlQEGQz+DP7qx1vBP+GYCjldBhd5esv+
5K0QaM3zwwyuMquGRoCPIrXMOZh3LtIihXG/Erw6Zf39UugR6HZV+Wauoxzuk29jm9b3mlJ9fPbQ
fnOKvqoTxXXxTxBuKFSJh6b962KVU4256IYnp/pjp7U3aQd5MJFLXra3r3VYF4jvCDUFJxeFrpKv
efBqqLy/47hEm9yO0JMXCYabRHUcqQv4RV49Sc56HH6JCWc0d/Akuw4DBFPhKmx1RUDoLW1IqGQ7
+GvlyRTPxZnEZFjVt203Ffu3v+Eh6ME3ZFRNMgFeNXheHY4djWmIVjvn2rNhaIEVI6yT1vNKHpIN
fvtK0NacyG9f8jc/IEwvumRENczbDzkYmhHCjpDJbZnCJvHCUtZ4vOnqGY0RH5EO/ObJmuxooAZ8
OYhBHB0vtjYnrttJkhjTdXVypYaz7DtrmeyxV8tOJVRXRiaf4j+Z7/Kepurt7/mKayGeLfZN4lvi
Rot/wsurm6BzXNuQgnqsbC+urXVLk6+51Hn2rpgUYbqAPa1dLsMmSVfqrR7xuWJPuF7QeYJuMoNL
jCPP5HePX4MdyZ0hNDAOzbdWxYhRTGtSQNPvbEyMaDwQCewXEkxz//wJAIRg7mno8CKQ+b18AkqT
TqjNk3iDSXkF5z00PsWVnT9ScRp3zUjx6UBxquW03A+kMjVC0j4QtJs0c7NB2LVeQ81h/Pj2bb06
z/lhIGtS6GNvyy/zdCI+O/G6ocVfATndZp0qHHfb3AIalRe78pPaQW7X2Ln9Po8WhQniqkVuPTHx
K+jvL5xKm04mdZI+DNgeFJBz89jvYPl7EQZNzZk6oN0rNQuuZRH5XWvrZ0kkfcK/TPNIdqGulKdY
3dN/lx9MuWCI9fZXexqsv9yVkQiLnCs8ZuiXBOD2fMVnFp69CFykoI2tbGOMwNqWk8KY7yp5lr2w
iuVvc4jdhb1I8+xreh/OnrOMqksseo3OYo6X84LAAVyVxtr5ABSFkL6JohjDIw3K0tv3q4kZyMH9
Gux8YFAQdfFcP3hHQnsYtNAwCTXLSuO0nEOt9KoS+lOB5OA0jSvlpstjZvCNqkfIPdLcj4vcPimj
FdeJpJGH+zztQTDSJWSGqzRh4Vq61mt8HxWkYso6ULUJxSMUagfxyKySkoBLQXRbM9a84hPia+LD
aSmkarZOkzgzrpLZyW+S3IDMzmQ/wQ0YHnevbyFiqycGFA4ScUIbt5duPiY0fH3iAGHKFMAimRRA
7+CN0UaD3CNNhwikJeNdXi/yFvcO48iJ8/ur2LTU+KlC2Tx46jVe4qHkyKHwd+j8SV2+VrVpH9n/
xIe8/GkFGst3wS0U5FUI1p8vRalqkrUxppBZi9n7RrpaD62qwe0gUgO0yorcoZ5ab2lL9cih9rTK
Dy9N5aNQr6Ma0w+fYhubjHOhUQbkzuDGgtWmFdPcVWagLqMF9KiMj5JRZIkvL/K6q+aixrI1VevO
nW2rPoszefmSMiVtJmGAIkJq3azEGjhUU+l0jC3t/SpFdeGaZQlDISuLz2Cx5B3WTno1D1m4ffs1
+c2jhBhNPfOUfEF23stHmXb4URA2yIDV0FIcfJhMxfjCu0uLWWlk3U1RG98Tamcd+Qlfn594RaHA
xm8Ay2TQuZfXnWsNF/KaqWRcO0x4J9u5BTK76bKe3dyahw1r68LWcKCD7HUskOe1653IkxGEKFk4
rlmHEsMMWFpCW+AEVVYP276FShBKZeuB2VrbNGtGJuRF5dbLFPoSJlY+wo1ss+aydlWoWHc0pX2f
WdijzejLfFw3ZxeAimjISjcDDHKx9G8n1a/l+mukGeg2ivZjntThRa9qR2NiBfh/sCR5EdiYERfC
mD3MXY/mWRnj0bKCJlKtmzXTUNHpTnIaF73Su8vU4nfHXGOf9KHu50bj7Oeira7Ctovu315MQoX6
6lYQaeMr9mSpeljVzvjKaIkY049t1nL6Du3HcVgZT2tDt7dXRbq04lV2Gx0iVoMXlYuk6kzR2v7m
yI2I8uvwmZAsoCPqFAl7h8vL4dfMJ1BWmMTtWTmo+3U15D0eAskZ5RjetXT2zCKjs6WTIBuAJG2V
tMr9OlGNP1/pmggtNYAZYAcfnkOxpoaFRK1AQmKl3UVYnJ2bWTKddiQY+rkeWVsrUj6SKb+cSlbX
HCH//WY/xuodrILD2yCNTNRszwqSiuwpK224OvHo4XnYOfZGK/Qf2eJ/1FP/z2aK/2nwNCrtZ0vv
X6Co+6T8jKHoExjVx1//2j7ZViTl1+4FKiU+6icqRQeOv7lFpWxDh0Ny808HLuxY6NbEO/S9y+Yn
/Qlaa++oZOiIYVgLojX/8hOWAuUiYEXg2bqMXToZOn8CSx1W8uJkA7ERrgcGI8fDmJrQkVpbWqEA
KGNpMmTE1ieBTD12lVc7HaP7tMvUO8mcsw8OZk6C7x3bV2Ofd3dy31CJqgXMtwqCN01+l24hUjnn
y2DsZnrOwGb6WMHPSgzMU9b7Ora7Xd4a1qVchh3eWtJineOv/X048q9o1JORwvM9QXwpkA0QPxA3
uvyDIyfBINfS05JwSJya/Gixiyu9njB2S7XYM5auc8Oug3/r9DqHd5WfaxCRrge7zrbYVKloCp3W
G6XqHAOR1LcoC4XOVPWGWLnLzAiDI7S1u75su92zJXX1/Rafo/uinDm4cXiFCgsCZRaFt/byHbZb
ZsPSkmX+ohWwZ6Z1DqKpuJ/WckRUibV4H3bTkV1LEdDA4UWf9k5h/sOk8OBpgaI7WoWDo+/geXOX
pct9PUHgVwYVWqpFQWJE2EurnUZojAMLdyidI1vXUxjG4S3g7yJ6XHLdKeRffm+roTuyRm6hLnED
MDV81hZdKR9mRRu8nMrrXO5sSH6zuW4VKUWzsqii5ejhSppLfBonQIuoKj7XxfSUCygfeUi/sV3h
ybCxgt+ActD0vrzDlSFvMZQWD0m7T8bzgZC1VprdsVfcEW5H07LM00uzg3gozyeoY89y7QsTDjeV
ChjGhr+oWykqtlQb3gobRrNKX3P+XogeYLJczzg6d9ImcW7b4VhI+GF7xNsgzPxBLsBLZJRNL2+9
idOyLFQz9Tvinxm1tJA3S2pZJ0PCjftevX97Eb/CLPA5ISJDxOlRtwu30JcXtI1RdwY03pRLEkZn
dn4qL3W6rcYJr2ps58/VQfs09KmFR2IFezJbawZN+Kt1GCG62OSZ2z4c8yO39foxcFcsLsA4th3C
El7e1eDYLexp7spp59GTYoqlIp7qHXtt5ZNE1vlPj+GPTsr/uDPw7RGt22J20sV/3SdtlPzWDxss
6NfJp79jvXFIcbgxFnjOtRFaP7oq/JxYIN8PsX9OPvsds1P6BXLmgZeAV34dfTB0YMQw9WRcI87G
Pzr6DteDIAmgtIVYKQbA9Msv18OC3WCNUb4D9NLimTDNJCt1JuZ52yFfvr39ShyesuJaT9pGYThF
YSiq6We1mdzla456BkSnNHD7x0g0MBmyBk7c3b99pVe63qdLcewJlxjg+0MgGEsMxwkTvtY6xV6p
OaejfV8WM6bPi54hpcA8Yx7HvZmFEna59QM2hv4aQpdNouqx0L6h4IEzlAaGVMg+bJQOv3lX03Dl
HXWtCOJj+S+HR564X/ZTIYcHImdG8fLRIHMvjGlSHH9YtMRduwb4jhk0GwKwZq2EJFLyR8HbT+lp
u35+4NjgiawwYpIMAGu0pS+vmpN5mA9L4fh1ahue3VTXUTN+y1UnvzbnlsSOWBBspuo8TqTZmyFe
6ovpnI86PlrM5v2mTv0ksa9j6C4ea9nTuhFL9Oa8HtHxZehRFAVmOQRBJMa4ZBoFunw7ch4Xw3Tz
rK5up9a8RlE1B6gANFhA2H4O2Cfj2JFsM0NG9V9An1LqcPHa1kGGwiHcVXX+oRPuuvOYnL39SF4l
DvBIdGammPI98SeMgzXK8DuacIZHKYIqwm+tAtnCkn3BJScB69Atf+iih6LHZUQB1JBD5yTH4d6t
68g8glT8ZprIreDzRvgBt/Qq0mmpMksvQA592UmgHAn8ZKmByVLS4b21wX0yzwEUEhURmoJhQ9f3
RMigVjeaD9NotkfKk1c7hXgyz27nYKdw9KGysrFyfEcQoyKtifxRax1g5vt2Wo8Ri8SCP1iaMPmo
6y1yeADoD8qxBOmSro2O7TcN1uzO1I9BVJvjkTfgVTKO+LnRrn4Xi2lshC/fgEKvl1xJRsfPJeQl
Tefo56ragUyu22XGr7Qm9McNFeNkwVzfX13Tio1dZ+YyVDGkMOZc3NTEz+GiMe7K0vqilQirRud8
yJXwfJ3kCOv5YROW6hjUSEQlXTLBnDoymOHgr8noNbFz1xrKJZE1+imGPyQ1d1ntNkifXSdB1Irb
BP4wRX+hoIvBOW3fREXhhzEgTSFZWxU/XxJs7RgWS9d6Vh5+lOT0S1ZOf0eR3JzZeUGITbT69ixj
l+awnWTJHWFAKyod/J3NqgNxj9M4yEp0uc5YHgOmf7uO8RdkSAAGBWR+sHDiOW8mM8sdn4iWBSWT
V6UR7hqlUe16Q3ofj3F1qpAjtqGGlVwr8pdxYX4wZidqn396+/0W5c3hsmKvYzpHEQsFQSzyZ0eQ
5dQ4Z4Sh7Vv4IrlaN5luISMMkT9jR153U+fWcX+sbP7tRUXULqNB/AoP3ajkdSrYH7hoGdEz9s4m
Mkf8otvmfEWx5towD9Gz//32N/3tTgb+gasZE2UYnAe1ejnJlj42KSe7MWBqy+ZtL3O2xVrKxXLY
8aRueCTqC6f2ynpciI4/LUZjZ3dSfKRrUMQPfPjQITNQBNH6kzh9sKeGvbFW9RA5ftQSN7sU8uiF
sobRBvZIeEajcFpBDLwGafFJ2KYzFuW9HaiWdFFTkJzYpi9VA9jj3KZHOk3j1bnL+8+yFG5yYpsV
LrHP10MGfRGSK9uMU/ytWU1+mS8XS9bjnGNusA5ReHfkelvp2h5XttUMl3N9yJAPGckQpIXR+1nE
8aTIowvZFKf82vm7KzQDvyKiplLthqQJcqS71NniT8inEUzrWaXpaTDxwzE9J2zUDupC+ntOFj9y
WmQW2UdTHh2USawOYnqzKd3BIg0xaopKb6iS1O0lbP8nM/5I1yGTWLpsukpZz6zokiAiUo0KqKdl
1J1KMvHrU4EZZ86DjjCb982lsfxkZQSvNPl1kulHRqK/OyRIV4DgQ6wxnImDbduIm7ocQsv2p9QZ
fW2QvMjuA7VP7hJVbb/v3n/UW/yXonACH/t3/sut4IMFQ9d/7JOhe4G5iT/8ibmp76izHZTogo8A
44p96QfrxdTeyTKTCGa2kBFEV/ILc7Ng+eMNIEiV9Ie4B/3qPCCJUUpj3PmD5P9Hncer2bFoPES6
h/C0pSeVD8/eBIwnLRUFCWloeYuFvcj8EWP5flc6w+h1BsXlyaK1yQeWL68U7p+qIUySKMnTlJwC
uO8PymSTVb5an0g+KLY42l8hDHX7oZL8CtjGLQYrCqyousbHyOvTdPm+uf3RGvyP628tsIh/X10e
U4rPH6uXy4q/+LmsbDyyaT7Jd7KFe7bIX/m5rJx3pCqB+2sqg6bvXetPKFeY19AIQxYgiRwAiV/7
J5YrXIhJfxJu3SIY2f4TKPdVT2PS0yBuoalBS8/JJw7jZyf8gnWaFMP093Hflr6szRhfkC7X16dj
3cq7bET7W+E0uKlr3fTKVf57BfQ7pQWxKGXXJlzdyGx8GAwKpXU3atcJsC86WugvrrSm0BfadCxu
myVpN3pJmpw7ppW1U2Kny3fYftE7YlC3B6sMjaCyKxRjRRKMKWYX532cnGatlZHbkax/23qDRZpB
6KEVyN3qZ6tW75wOb4ZdhJIw9dNogVOxjC2coj4cjoTTHm7V/EqiteAxCPNTHtnLB6VGNcaKZaX6
VTieIJC9ovfHzhHrq0TL/tfQW4Syicw0DaI7VcW/v05Pm/X5R3j9X1+Erf34w59vFTuycIC1oJTw
hvCz/HqrtHeKUFzh8sLY8iWrHy9cYcxGaUVt+TQG+eet4p9kdn6MSPlgMQj7gwHJK2gajqPIToIB
jNsNiXxsB8/fqibExo7YRc03Mqf0mCZSQ5YbahMUyf3opaESZNX42EcwR8KqfD+UywSqEOlelieQ
vYe8266Sxa6eZceQ3ScOwsv6UqBnsDpFHJrGhOnlzU15M8ulMWo4dmPh25MRujNa+RQA6xP1iBTI
efgo9WDUcb5e1XV7lZXWgK1+db+spEVa+dbKDclva/tOUVrZnerJxW/ynLYpp6rKZRcqleGWhX21
kijuW5OVB0Y2NmASWrrxI6KbPMcW+G0Gx6+b461KAKlpw4iX6nWBHyafwhT5oQL+7z572Ib+/V1B
Tp6MyccXRw9/8OMdMag/KEwEl4EmCoInW9avkwf0jGQ/DhLEak+vz4+TR3LeMa7A+ZhSCDUUbwOf
+OPoQYH7DgAWISSO6z9euz94TUBlRFf1ay0KGiACH5gJQiCJZcshfmRjCKVOmiUH49DOURCaa1Xg
SaG2w0h+XaJO7yU1W+QTK58AvGSMR1e/rRR9+WQsvf4piurQeoTHkEYBRpfEK2mMdlKyZ/WIIVC9
rNiQ9JVU3vSVEycbJCrZELt9Kqyx5nVGC1OtS6lcNqTKOh7asgkpeqsZzZksV7qN561mxdP7UqmN
8ymdmnIXjq1RacGYGeuse2vf4Jjcj82S3edV02R7vanaYqO31vSNPrZ/TKNWtTZ2X+ZuslhmUKKk
I+oFMwlZm9+3Q1F6oBMoAtPqUhr0LsgKlB5ku9ybw1B9libV8LuxrXzEJZ/kxNZO11k6iWQsE2ML
Qlnc02CtZYata0LSS10o+naFK8RMpz7NMqPzrCjrNwpCv/0yOqdGZ+SXWiaMQGATeRTC192yJn7W
EuaVYP8fYDQ6XsATEZlONJMVqTRhQedvp+2FgVZx35NOfzuMtRnYY2TvUVBhVbwY/UYz2NQLZfaV
xrqMTKPdNyPGdXb1Tfm/3J3HbuTMumWfiBf0Zsok0yrlTVVNCKlUFbRBGwyST39X/t3AOX2ARuNO
e1xGUoqM+Mzeexnrk+NVaG1bYeyHpXgDQkB67yy2fbCW7ZNV219QxtzdENVu4uIlfesIA04ruwHq
ZlZfRDT+kkvLxs4224Nvbr8dPzceTEd1qV2UPQOCbUmqcC5juy3mlypSP8imtZ5vs8aEfbWKaymy
t8peq1+gCaNj0fkd+lzKlQmmx84STd3HYaDV8lpYS25+662v3m3KkzLudaD8l14WN1ou0a7ncZ4n
55uFUxjwQLYEg8BD9rR9XxaOG+27wpumQ2n45h2wO2BiUS36/JyrMHgxlklaNdIbY66hB7h9YenE
ma1wVddwcnP/MVinKAQxjQbEC/92kCbX9U4EaiSdLneBkAv0hRNYtPM4eJ1M3C0girj38HWmrtjU
szC7dr2ErYnUVxiD9UKYpv0Z4K7dGdO2HFWZ90/UOIQQ63E4omqBF8CelCjtKcOEVUw+kjkej80A
ONbCgOGiMJvpRsLsrxRb3V9HOBNts2zBURN8dwb6s94rUQXjmLZdVhvj+1hk6y2KsMp21SxtWmpd
3FuL8yiCFsiaD0CadFCQuBE+MzepMqRVMXSVbr40nBfh2bbqFcXV2BvLdhyZKe4g3BkXbdXmMYym
JQYvTfq7YawsRUjfyIusH+/GrhfDkbiH0kxGhJ0D+V/VGn1FeZ8da28GYKfzbGKkJER2VJkh4rUf
34Creb+Y3udxiE4adZc2iENQXf7otv56CAzDSiPDivZEDpt7itEJGxmJLCGJy7HdkNxEqt2PrfOY
gE6yP1n6dknC2yQQBX5TJIvqCbH1dh5dgG2MhF2HWOOxsIvLkHUS0h7g9sobljg0B01OoDv8aJvV
uLSTdiAGTuE13HT5Sag5CKmFx16sGx+GQ3a5693+ysb+QWu3PoSVDg/jaBFvTf1cXMJhDg9mO4SH
0DbGU30bq5TK20ApdtFdtUU4oSUwszYqzaPpFuVF59q4hGz+3wrPnHajwG83jkOdrlt5GnMyjUze
E7Kq+JIVWdUv7poRqkR+L99V9C7gCLaxnqPCT/h18HVJf/nxz2+wHTsT3ePmJKF9+x8MX/8ZloEa
pMk/q9YoLgse7fPQ5vokcrm8hisfCWdv9jBNzrizgrHeEXlXnCTDwT0SaH6+XmuiiNro4CnEiUEX
OaeCuO5YL6vNlGdmX1zz9BQdDsNu8X+G2Vp+/vP128jPP3Tg14dq5G+YvYju//kMAb8ur+bSTKcQ
/d9yFSgKPkxevW8xeuFVOrnzvYAGeoJjV36OQS1RXW/lZ6Wc4YeU2fa1wA67GbWUjSdr5ehjcfiz
sozlRN0XvQbjMr8MmzTeC7KX2e9EhNWzj497SNN32vKrXWOH+m9BLO21GsPgEllbtMOtFXXhh8Mu
zwhOXVYuJvEYXQ9Tgld9a+v57Cx+V8L/YlwhQLSSwE/kR80o9+yaFvm1XUDWkEHc4+tYeM55Cdbl
MGn/ASb9y9RXz6svj4vECNqGOs09fbDr8UQNuLfVelSO89WFNGom5WoSilGeTSaBcd6FD9rpedBD
6zEU2wfR1S1p0z1CP58l4tZYt5p2QsAzM/Tnzln3xTARJCXgcbvK69KsDR2MjlsYhwZZAKKIzLgh
j/8yOu14MHOpdv5MErcvA4vBtycIK+URZyrdWOQOTJ9BT2g++dSES+n1HaVzweffvlZ29ksN2W+0
jW1iSePFGnR/z10S7ZRe5RFVXpOWSvN0BxzFQG4QBmJOOUZT5b8tLR53O9/GH2s+dWmAjPcy4Hk/
jC3SdDlYy8HH8mlF/crB7YZ/F3PcYxY6mtZMblitubKK7ZmATnUxhuUwZk4ya5/yG1z7g10ZwbXz
ljwJ8bfvxqAIL2stzV1VTWnT+MShdPlbJgWSD81mVffjuZ/Kj37aDp2P1dWvZ5QPobMRBFD9LtyC
LACfNM26tYe/ExtxpCIj7pMRMC++miCurfW4KaNPlYfpx4wWmdBNYcfX4V647Qmnr00glV/fQZFE
gqWbBekHc1eyIDgGvcA4zyaKVnNQJ97X8kDaop8qqzsRXsBZ3ZJRJlb5Wa7FwqU4OU+ayJyD0HO2
87Ke7Ddv6p+tEf+FE9S3QL46fMH1ax8ESd7HqslIDDDqYiH8ZSySkbHchk3elccZy81TJhxaEMZY
SRFp+1TVBCrw8OXF/TY29UNUA4TlrJ7zGBCp+TSE2fAxrK7fx8PMOigk5T6hIEVCI1quEX+1p3MQ
Zd/FHK73mW3pqymnetdWrpWEXdc8FWAa2R/2An3obKVZM2TQHSKU5ZmrnAPzCZ5Xl7lJRoz6fjDL
4bXpKjSU2sCUpvC5/JJgSg+B8shy8xhwb2RRkSPV+IzrSgLAlt64FE1YnTw5WhfHL4Mj+pfge1Ft
xyNZGg9ojGceU1HdWdGwEfSLIXL23fVGrtYL2e2E9iebyyGTow1cITKs9i32MLA3EmFZxYnC0FBA
/Ty6KzZ2RkFHS9c1bXeF4DIkZVXV+xZ4E8Anc3iR7HR3q0PF6Ier2HVVsP4iYB52ZE1E3E4MgXim
u9ZJgM8jlYvO/5Re66VaEqzU93nN1s7xeChWayAeuMMgTaWeZJteHzttR09dNt5K6GU/+pVxr1ud
/eY/rh5ZXNbp1HP+z+a0vc2QxH1YDORXGeVp09HZ0aub+NW6/hHIpb7DLjAJ/2AZAtA7KSrHPRZl
NsZelhEwZpWaC9EPioSE3In6mDspLLO/UcOIya+DAIxv9WOq9Hi1hqJ9ciuc2Fq2731BGmCXo8mS
Q5W/RpSMCWP84uTjmN05MBYP06r8tFz5j8JA/uVGf95sfLQZV1nMlO0elORzdovG03ZJpJnWtjoO
A7cJI7DmyV1J1qCq4VTrl+CjjqbXktL+LLzxO4jUb7P2qb08g/yTqnPZR1hcZsLe/InjUg57VG9f
PjuDRInyM6g3br8NQbql+oeBdyyumPeRCae4aTvE65QaI5sF32ZdYtY7MzO3FNTjtZHSvqMXaQ5y
YSW9mHX+zmqMMJAuqsOLQG2zg+cxUSrbUDB5L1Xe6v0iOUcHertYGOC/C9P+DMuan6805ed0eyIo
4s8r5NPYyCG/Z27RPS0y0Dtl1f2lySvJr8nOkqGO5rMyF4C95vqySoIQ3b43SXpCTzmPmli/2r2X
nv8ZIh0tJaEcJkDRdJ2URxCfb+zHPiNO2KwrXvoN8GxATRmK8PZL/eNAHcGo46tH0WokE1X/R48G
hW4P43josPqMzixf7DxQT7MhJ3L9Ct8+bwZBaV4fljxsKnsfGYl0CQUWiZJUSzGArf4ESd49gOsc
oBBGv2dlE27pK7kjbKchBdbOTjNX3bF2jNeqZRlmhP05c7V5nJzCf5ir/mq41kY6bwOKF25CQpZN
xCmSk3AjIn/fGQjNajVuB83HGHNtOxIhhxIn7GM8zrdx51Rs5nPGwv1DT5IdW7Y8wdT4tLaufpN6
iN3J7Z5HwylfhWvbh9kdnJ/0VeN+Cc3vnjHdOXKIaGCN9wAz9WEz2/smkAcdUmlJccPjdrjjKr9Z
T1brDDEP7le1FHcmn+tHRg56TLnO79G6TX+K6Fz5mM+HbLR2kyfWxINBks42eXjeZNtmHNWde6fd
ST5rN5z2vVH2uzWzGvIKK3M/gyM7VvWWpbc4jMucCcoz41cgc3UNohm/WGPMfzKEP+9OYTUJjtho
7xraO3J+kXNWdYQaeq68rwtTHzbYHVdtGVxhWWgmegnrBOPBycj4MH1Ti0cdwKTY1tF7KNqc5Eu/
bUHKyklfvQmFgLQc7wp0rtnljZrukZDgezFA6m5r098X9srupGOKFlt08XglQcC60ZaUSz4/LWtt
HJZbH0qxQtKFO3k03r0CKuDi3BrsNaktH1Bl1ORytxjTF9hUKqWAqPaVVdLBLzx11/Ji66qzfnqs
w3deWFpn9NAuzz/xiYw+fqy6FoQnAjEix8P8kEYwHDSbodd6DMwnMU/uXRl1DBcWxK0mAU27Wazi
Usjqae5ZY4vJh+Vj1x9hkfvH0O28pJtDKOVTP5/0HBIkkPdwdoVf9EgNloy4gby4uRTu3a1Bc6Ec
7b1spftz8F0Yv36VK3xVbvQogZiTRGqPXy0E3p0skQ5QoQHB9UwqEdLqe+ozH0mbFvXRmwzzAhY2
S0JFD0W1AcfcqeeXMbQFPXtZYpRpnfU5J6wppReuji22Kuq/Ut3Rok5pG4jgNOfWmKhBV69t1LSk
JKxcAy7n7LV36u0IQ2sgVN2r7lUWzt9s9jnHm94+BlUtXhrGpDEAIjDQrWv8mBx/ObaRcuJ6kN1D
Y1T9T7N3u3OgWvdXIc1snwd4pSeaSEqmiMhWJI77XAXWsQFvkvR23UMO0sT/911Q39WrV96xX9kP
9tylJXTfgxq87c71iOKNCJsXmhhRYPc6JmZhOTrVAgJrU0Gch7xKUSnGoytJePAMt4m7TPxuFwdI
UJl9zT0QpHporgNt1biN7cMAYvgp8Ff/b+aTLOwIoe4mKrknY8iKQ1CojRCTWXS/pPTqOz6SAqVJ
6B6C1UY7ZebjU0CR/ahooo5hmzGKZZiwA9ZTQ8jpFeoCn5cgnlyPdBYAbRbf0AaaawVMl6BL8ZIt
Z91z4yWXzzofl+NcyOCgmdLtIq/Rh0gGxi4aeuNH1GXuzvS2PMGI0rxsul4Q14iODybvAR7kcj+y
d4JNaOuJfsazebgc8lYsPFi3yFJ7PoB5yVM1Zf09upDsfomqcUeh2iRyke6vduWbGmdB1P1k9v7R
7vrmeaNcTmVuGW/+RNuRD8uUKBsKg7x1/6ZQ5t4ouUXXyjxFvTkd+b7yU7QwJGKGUF/duR4OAkTU
3xqm9acMOmtPFEF9hLgyHua+WX+OHYeKiUIBeqYU7m+f7Jkdvs/wM/TIXixZ+x83bwqP/ijb/co4
5gc64zWFNQYwqFCT9R0pU75PIYApUqdV9Gx1ofnQb6X5W0ZTBnAyHEiDDdw/ijERQ/VVJHCSyG1b
IaFHismLnQGGieAavDNayr6ULNt7LPDTTk5Beye6qd8JLfXvghB+R7jVvRZFf1TTSMHiRUv7C3aW
+2wvpkYtVS4/w6IDgz674ddcAAIlC4Hgfi7kZrfo1X8ePaN8mUc2Y0HbdzvAoDTQoLHPEJOARvV5
scNQkT20Od0wOen47zGBWOG1qsLi0pWq+HIqXRPIWxcCTa3dlI/TsAVJPTslSo+xCCkKhuDe8Y1q
vWgY6t0h952RIGQ/NUjBS1zi0ZzYygsuk9KaL8qIejJjCQrnPeijB7mUwTNTtOpqdZWApt53RYy6
vojR5OHeyMP5owEJhYaVe31glvbqCj+7RL4ykno17L1NyuW5JfR9p5zb643P/o8CghTbZvE49mJ+
tJtgObeEA+18eF6HzOo586rtyp5IHGbmiHcAP7IntOMWxeYaPdpLYzG4xAbL3qe7dpmZnTkzm/u8
sshi9vrl4ebTioNVTN8RBU7Xii8EkF+GZ764DE3vDCk/Jit7KYDaMYzG3W56eKwDHpOQwOqmAVxF
oMcvH3ZGXeM4HpxGXBga1q8T7gqqGzsxq+DN112xQyYc7EyCGSwL77JGpZRYvA2ps9oJEXcjOxow
6nlt22DtoVCxdj14/czR3WkKx7U7gxOdXgaDOAF3rK5zLsAskxi8n0vIJDkb1nPv2HNST+u7kOpH
20cQuDyVjnLet3SZsZWZ89WymAxmWXPkBSfJ1zKyazdNdrIxvL4EpgyI6KtxwtqaMswJBXqgPNjZ
5VSeWLlPx3UZ18M6rDWC0OrcDtl0pf2BMwhE72uGd0jOFTd6oewnp+31sY+MvTs7ZNYVjjh0w+b+
8c1uePGr0Ui3CheTdmiQNsIMd85g+UcCMsKYXJ5q5+fEL9MzAW0JVHXVMmKm2kw1yYCepDssyx/K
JP6alAvzsSwn41qQzV7G5abcNFRD9IBhOk+jYn5titpKrBEVr7FqXJDTZO16z6n3vZ/lTzNJj6mp
AyMZnfG6CSr1sWYsqxScxGj026tkRrQPBk1/5NA8Dy2fPUL23eBbxtn55yfjcXhd5Poc3dzu6AYB
iAzs68q+H+Jbx2STyJ32nhkQ5LecM/IMkzGQ3b0u25Pdlh/dKK5zZ3x3c2kkRoFW01yD4p4U2SdM
zSKeA6K2hZkFxw37ZWKKkKrOC79CH8WlCOUPRjeE3LKppTkK89PqiHDXZbd6vLH37cJcF1xviinS
eZo7hwdAN4yaHROEmrnuyg0zfW3MRlzdLEjxooHD8XLvXLu7KQeq5hQ2hFZO434kNlKvJnLqOqC9
7cNd5RYfY1m0KW0B/A/WPvveBWXsVagYrB5GAEuHq1u2r4tXcr8NzFql49/JqBqglbEJIOFfp70T
LOnWLEVaht2e4Bmmdjke7jZb7NgeKuc1MMafCo5VjOE+3AkDsMnEWjNrKxhya6iTBlvbxQ312wgj
kqFVa+6bzvxRho7gaKnmI5GWr61PKdVPznK182KsdvSYh8jpENp66jnwO7YeSz3f10y8CfHwDcwB
7UKQoVwB2cy/5jx68TJGHWVbHjjpYc5N9k2y0YUntVTmK2VheSii3xsZCczlJMNcM3qlPvwQxfJA
A4E83Wnzl0LJ75U9zX1lBeZe4WW+uob1HWRIMaIuMYsttoapO0T9Jo/aUfnZCZcDN+Ztl80jEViF
Pqy38h4Nxb52u+95ak55a79lPa7jtjKft8wlq1o05d3Q0LHenEB2JD9RtzO3auhn0B2zssrc8VQ5
HuUFmsjYkKG828ryTPcjzjpAfGgb1u/a6l5FVXzORWGdRWdYR1bv9bGJajZEFKIXMQnYRZRpd6Zf
DTn9sj6ObTSnoCWjh9Wxv51mrl8q015OrdGvhCZ33RPx4TOhKXmbCEhkO5ry4Uls9nqQUv0sFq6R
Oy10UuSvHOn6VDe6ix0cAwfsjrwWxF39gi1vJaqVPOLmiNAwdE+TLpEsZwZWK28+OLI51Xr72Sjr
bhRqvznQOvtFnetKPUDOQ0HgZdXeqsufa+s+8XmfFsdNPXl7PCEpOGtvpkxTD2NVvBC3ngDEhMqn
ZPZY5PylWTWXoR8xSIzdMxu0ZwdAjbLzU+eFSWPbROj3BCc0M99h300XN5sSqQjKj6x3Q/Cqd8up
qlCjbr36ruqlSjLD+hob8+TxNsw8GgetymtnhicCR1/wedV4QJrzMoqz51Qpiol4Ix3vcSnxlbE3
U3HE5DEhK+hct0DXorr33/NBEiU4Uf7K7me/GI9elUMoHV/cPl9342adNBvGnC4wZX/b/YDkcJ9n
C/GgU8IVBbi2ezNzVdCQRHvpO/eO1Y2pta72CZoDGK6sPbZTke0GYnLToiG0sFjZYdlGkWixfG0k
O5wxuVbn2SBCf5qyH96tsvAMKii/VomvWgTQiuDsel1+Nrmp04W4XJt2xJtNMx36jLOB96iOAjaz
bfQgWAzswz44izCPLv1oFXRujgw+GHTdGHhwRWQ26QdcTJd+o46DXFimjT8Ve0YI3Q93WKfHBYfq
2SiL4hphwWNCgLdQNP5Acrh/YH5C2v5o+PvJrm/GkkB17y5JOF9uT8E+LsxTeMhl/Vn4Hl04dbWb
ceZ3zoroYxzwa1LK4Vb4Bkvg7sicylm0mCpBiytIFR7Z1d4geOAu+YPZDVKH3wzWzDKVkcPtTWni
ZlYSjEPqKSbEgikFcRsvRQjWfg6WOXVH9dutKiYKLJ+YRZDxXZz4De6oBluG5UomPck4HBqed7Z1
82w1/syqwqC5Wt/dTJ77ALmxMs1HX21VagddTT5O/17n6lHP9hsrTpCaHXt98uLA3VtiOMEsJEjG
C38PordouE11mEu/fVXtHJxDt3yeNv8UZpGzV72TYZOx1li525PdbV3aDPAjh3kjXWyt2bNbP+cb
kEvj5dl5DN1H16yePH6jAXzVuClw6sx49lcWnnHI4NVB6AY4N6uSJczuq0Y8B4SQOGMws7nPJ7IO
tiMBj8ChRLZvlfdrDK1fal5qdHMbU7qusOKhnN5Fq35H5pT0WcSKxPfS2RUFz7HzmCvd7dt6ZMVT
m7/JDmiOhk+EpRuwdwsqginZDaVzuAFxrevLMM2JUNo/tUH502hZMlS1Tak43Q+Gdg5u3lt7DFXP
YWbRSnvPE4GbD2LB8DVki383QM5Nsomx9QxRPub4dM63+I9AizZht5yfp7lwCaLu22NUUbazFmdI
ntGEBj5AykGE71ZUjveyq7xrPhWXUY4qDaQ4WtnyUGKro5zgosloMIaygkUypmwkQftWzsBkh80s
pN8H5PpF3I6mHZfBKne6KKq9YhGf5ijr4VLYmIxgkp/qkGE0QVFBYtAWxFk933m1+zJvs58unn7q
MSrHZmC+j2MJ8EIQgw9jNT8Vs/3pLIwn2uY6CdmQ1S/rqylcILhOVO9APENpWR26G3wlkuksjR2U
BV0yz3TeZ6db6uaxFZ3l/NnsLuuTrGcrH/sbsaAnp1XkgC3LRiB2BxTTubJrtYad5c3VcBpDw7Lu
+m7IYbrWQ8+GaRCGUe69MYKxx3x8+Cy7vGb+Po3bR84IbnkaGRGRX82QUR/4Q+1dJ/rPNq1DfCKP
3O/Z8DAY7fp3q5ZwSFmhd8zhG1K0jg2RR9W+yOQs7HhhBdLuGtG3yIa9wbDuUHVQEPprkAM21sK5
n4jc6Z5tll1U0zz3VXG3QJpQz/OQwcoxhN2XiUJ7JElLgqixj1hjM5T3IuXvSHaZzUPrmwM75Gpr
K+MimKmu93rJ+OGyrGVUhVF4nJIS3JCFsX6erQIu3KQX94fs9Waeo9XagNqUi2shl/d53gE2CcFz
jH4fSrARrom2ymKOrSaMHlFJhPcYG76W3nsMB0/G7jz7u9qXxWGqRv1MlgIaj7Lrj2OWZcSTF0r8
akrdPRpkpMPdkyCJd7bJXbozpRWeEHA8b3PgvTai+iGGYO9DRmpycH52o2ZIzs5jqJtvkAmJgbKm
ISVqcJ9YiLdnYYRduOM0VNu7W6gw/DsPg337+rN/ieT4pjvscrrP94bIfucuaO+mDg5RORy6mRp4
qO9Wr7CSrCS+pSnb4uZt2FiuFEwTA3vPUqI+jTN/KMtpO1kNuSVDH93iZKflvd+8Yzcs7SWbbJo3
yt4LnAZ8i9FiX0jRzZPg9iFJTzqMtIfDYDjtaVyi9aCd7kuSmZ7b0Q3J3Z91R41Hd4QHttn6hdfS
y1NDcI76djfszJw3RE+B9ZaNAefxYkOVx32aMJVckSiU2cmYB/eDZNsbMWr76Kbqu6XoSKZlOJTj
lh2Dri93YkJCWWxe+SG76BsadXlSrbpvgwFs5qxf86VYLjOTr6ee+LTU0wFwv8L8JSeZ74p85JZx
DObMw9aJfUmDJuMcDfJnENLQRtu2dxf230s+nrIpX1KJJo2mqmfB0K9nlnHOEc+dgoBkd6lr6fVQ
ixo6rQh+qLykU5bj8iSszI99YJk7345gcQEqglkTRFe458+uDLtX4hKquFSb/4RWLzrqXgQJSxPQ
47qGa1lEIo16b2HnAoR8nNFuDcNIL1GygcV1LjCAsXzgnjViNfTyxNvOPDUMLwUime+ehQBD+y11
pNbbQ2ivUECryAM5aNigSKuflU//ORZcbbDwXqpyXkBQLmHKevVlW5rmGlXksZGYTDUYKAydXlMu
7zh5IHsNaJ/OLLLVioKCzz7OzXaFwhRG2yeyL/urjoC6PE1Avz/ILZmtvaytBRUA4O5xP5m5eSYX
uvva5oh5IH6/3rtzayalO6N2P6rCKtgctt0bijXvgphR4QJkcam24bzdjiw0qll1dcNOsuaSdzUy
QKD1zFy6qCNE7FbcWKTiH6k5yvey6nK0TLk+22O2nDnAKKzDrK52Q8dzkMpswOM8KIuqayTQEwQb
ouAydia1hN80fXLczcoDJbRk8m6IqqR1e31eROs+G6R0n0PV2MmSG/5j1Czrnl1DeT+tuXzOO/nb
HgREKznKXdXUxhMhz092EHanYTDcF9YdBzuo/3hDGSbGUN75s8dRSNrUU6csdUvVx1+9+aLMUNHk
23QJffHLqds3NooqWYstVb1pnMqMFtkuiuelYkHnghlIuIePYe8Yf2SPdqCNgt24tofSlu1u6Td9
4oTYw5KhJuElSfE4rYqHvHITy8ssbma/uorAfAFYyQC0tkjvZsJvu/rSuZN9sh1jxIMWYecuAEaF
FZ+91mPxiEtlppyX7BmnnDSKlexBj8X/mw0B4l74TQAybyAIry3h0gahPZ2svMIfntvD21ZW7+TZ
cHmr/psGaHpGWod6odUvOcfuhp5qWf6AEnxlQFTsFXsUNvDPojGJ4xoijN5Kv1KClngSOSd6hYO6
Ut3HFjUR49lan7PR5FdjTey6tS9v3YUeNPk48bpEU3knPI9ocEMHb07lu9caKAUc3ajAfGanJfqe
NWo2fLRhzNdmvnXLClVS+W3aoJud7oK8l+7etowvRZ5BypwIzOBSmPehAuajM56wzEJ/oocQyRlh
36DGPP/osPXXsT+t087aKut+a6dfldfrq6qs6lCX4wqLWrgXlozjvbP0bjyb8lvyPCadKqpLPyBH
BXwm/vh5gQKoT/W0EHTZ3a02b1rUv2h8x/tW5Fzt/XwXwAiyojk/Ng5CDWfaLIpxWexaxyx41O2R
+idCcuG3+55Fw4iih5X6OVLWUbFqs1d4TM2odoR2hfwE1kskpvug6cBmoWfdELLvu0YgnHUHryKy
KlCp2KLuriwxna8jfC8PBVIySLKkK6GthFB5oi6LMDuOg9sdFYM3fl4EXUW0vjcWBNs6wIYCRDyG
niGQ60IqVkv5bIzGuzFVK3urqIsjD/DZpFcI65b3CHquutRQA9lOtHGRNRj6KtASiDyPrOCWJCes
KIZ9ykqkwlLZVeHPOjdLJijGb8daX7YOesnE+J3svvlO69LYGzNWTLz4tIde6P65DZ9PJAz8scrJ
DXeWP09pRakQa2vbTpIP65pJ8l6q+B9R9/9IuP7/p3HvRlz4v8vb09/q87sd/l3efvsH/1veHnj/
xWqcPA+qzX+4Dv+ygEQ2Zo6IURQrWkzL2Dn+5df7L59p/82bYbmui8n6X+J2D0sJO+Ib2IHcjf+Z
AeTmofiXrt0jEz4w+a7IRvonseQ//fjG0qq8srfb4LjlQq1eHeCeQ/NXeu6xXqJTKwkM+ZTyvQ7u
QoirFj38tLSn3lAAI+0D52NqLuvp3z6+x//19f89KYoP6z++K6wozi3V28WawrX2fzo/6nbJQsbc
Ucp51e3mpeLsHacI9Iij0sKP/l/Zg//JnSBJC98kS8DbJ4EA8T/9wtnmljPmHT8tthoXf+9Lr7mf
fJzB8cza3WG66OID1myvgRaayJJjUSHQG62SUayV4U2JF9HX92rDQBY3ImOYaypvLGNtjsaT1efT
R1+h8U1lVYbwq32Ts7FfXPtHh6RFxGLObx3ShLRXBYs4ZNG6dskchrp8kSMm47SxvY3Bd1v02f72
k/jpf7N3HktyK1uW/ZW2mqMMyuHAoCcRCJGSSTIpJzBKaIeWX18L+eo1M5B5I4xV057wml3lAeXi
nL3XblBeGGhb6EIenEGnh1d6dexekyrI08xghBEXPZvtO8QO0tgWFDb3JZRFcYhnN0SPNCUCQkKX
2fvMjLo9Kg8dB1BpOWSXZmo4xJWoxGakIfcpRLRN6daODMdXiUrmTdYP3ZfKdpAlJzTN9kg8+3BT
GCaxslHJIRqdk42CRYnRQ2Pg0YTeemFYUS0z8hlhb1+odo/YwBGUY6b5hxs8ZX4ETYVIIywFOliO
fTRVrYZkNRUO05sGg3W5c9g2EjNHs43yHtFJlDJcmbe7sMZRTeFbQz3bwZXmQK1n4kM3V/W0HQvX
gV7CSrgd0Cm1R065yb2hmf0levJihj75pkBpgaTCleLgwNXdlalKIxsgG/PJohxgNVeOnnn3ACA4
UxewZ7RtkI1IELUloSTLOjQ8eo8n7V9T8T9S4l5810weKNt0ul46dhW58k412ABd1BvGDsEiZeEs
blEjzz2eyGtoX7ACSg3zLYZaHUBCaHV6tj//Cb/AQxA2BhSe5yMAfdjQtE+/YRhyWk3pS6ffNFiP
XVo1D0QJDv4ERPS26zt1hdVAkZ1LOuYcxO4twr9hIwN8JnMWhaTvtZdgrcu08ezBLFnLzCb8IqBh
aGUXn9Fzt5vUHHIq9MRgiQ2yO8+uuzc0fuoP56/81VGe3HQYYw3nid/3zKmK09lM6BEbvmmN6maK
VbbLgtnanR/lCeJzejEWMlLD5Trw7WKTO72YKtHboOBsjegkdR+83hXvurq1fxmotLrZte+9yfvM
1Gz7pR02W/TS0YVZevWecztPfwGL1/PbiTS9sOOYnnBPae96Lh3tOqnsr1VUcVBuy6rc4xScfk5A
F4GDcxR7OH8LVu/4i/FXb5hrFJTTx9RAN2X8Rndb+kWzmBZp8hROJbdDiA45qSb1lzCE5bpNVgyM
icAQ6AycXjdV3qQMbW3pllfhPrBzHE60hR/k2GTXlNqc7+ev8wmksX7UsIIIJDcXr+g6Ni8utDxA
U6nTaFrSn91IojYuTcJS8EeYckyuBKp8epAafihDjL8Ay0gSbkOgzOd/yst3G7c3QmYTXD0csyVg
8Pkjh+m4ABJRHNdDJr/bhVa/iQw9354fZU3v4AbzhYIHAjxPrM0amDhg0raKsjf8xNaTR8jObFrT
UT4KQt82E646lssoCy6ANV9e24IUWzCC1DB1oEGn14YEY0qzktdJlKj9k4hk9LkH5XP+2sAsrOYg
qFxg0nD9GsufKzZXUYRi4nHqvi2baD/mY0VxiBkxN5Lsy/mhVrsovg/AJx6Ue5dVyMSif3pBsxux
x3I9HZ1TP9wpbyg+aiM4x7TUbKxPYXIBsvXapUk2ayblnAXeulpzoOULpXp0jEgdq4PotYxd5UCF
dcyjC0OtjctMy08Af9a3p431mgccSQcdWRo6iLAbhLyhodDpiVIU360pqPpt4ZBvuzFohPYwS+zh
SARhofwprMrpNpel3u7asBofhhC7wy4tW92+G2OkZZtwWHS155+EuTzVZ18wP1cS3eoxYbDVt8El
nD4KUhbnToH13HVOp38dqP9AegkEWuEiL2gUBvWi2UyjzDrE40hnPQ1d+5oAvmHaQhAH8dS0KQmQ
Tjx736ilpu7eTgMSLnOaqo9NkyHxBPlk2v4sRYC824B/dWG6Xz3e5RrEAleyXVTNSxLV6TV0YWvL
ukjMXUwQpm+1wJzSNhn3uqXCC9PMK0MRf2I7ME5MjwCd1Zubpt5oCBVbdEIt95a4M/caRcF0I/u0
e3f+0azmmuWqmM3Y26NY5cS1RgQrEgvS2mF5ttvIOJByN78VmMHZWCY1nVg0lI+iSrq350ddzTVP
oz6RcHWmGwtT8em9VG47kP/Jpp46XHuHGw2K1oi88PwoyxNZvXWSlYrrctA0vpgAgjLH2Tu6xi7D
1UsRr3N+FqSph7u4dVE+IP3ap2KYAYvb3mOHNfjCjPrK+E/xQMyluCDt9Yyas0Y1RSKYbEIqlLV1
U5r2dSSr+8qJf+Wd3W2UKz+ypvw4f92riW+5u3xqNhQTJGDgNFcTUaU0M4aTJXZ5afW7dK6bK73M
BkxZFbmnmpQX7vPKHf4EZ2dDgPjWZUvGeWW1FytQLjGx5IjgVNy8Q6BEmnpKKXVv1EEx79raIKod
ajOOunQ0hm2bm0YFXSGiPppajXKO7VxjebKC2bmOia8tDjSc44Oo0UBt+8aL1bUxmJm4GcMM7TvY
STpXbtujm01JgR0uXNDLBwd14ik9Chc9bIrV9eR25XihVpg77Jv1LZEu2XsbEfhVyjGahm0cWThM
Te1ge4tvNrad6MIEsN7y8Ag5+uvStjk9PAFRTz+QIMYgZsqKRxgNwXspc0Sk0zC1DkfcFtFuYcie
KoRjDGDPUsdKtnqB+BRCf68+VOgGLoGkX36x1G4kSCU2fNycJyzbs119HbEL12oULPzThampfls4
7y6tE8uN/fPFEuu6IBD4XDi7UYSAznF62VJobUP/RN/ptJ3mjYk3/QcpqzjV3UBJe5+zjjzEyhBL
8iNlar9JiUE7DLqKfjtjmX2BNFLQQOvGuaStH0fReyuJlUndpjBQPUQziM00nfNjoafAUpc8ZEUb
vZ1+nf8EV5jkpytxKE+50rGWbc76fnkoV0oV2zT0s3zfhCab18RBNt7lzo8ZooG+mY1M+xpPo6w3
GraDQ1sko7cxoKPtmhkfjx0r8dZ2tfTD+Z+23MOTe7wEKnCTOaRLfuK61oM1GrMYdmPfJefYRyXB
0mtStnnrhob4eH6s07eGu2CzojjwQ6EBS/aU1unz1MwwyNBcSn+c8sVNGdAyNlF6nh/lxRUtZwNY
+2JZTNDdrPaUHpxWXKqd61M+sm7TcZA7CjX9QchMXjhzrY71yxUxFgVLJjkPFMYaP0jWhKtTgXZ9
HaXlzK9iQoXq1eWG/OHRu9+5FiWjglilvd555nXkEMfikWoNbCUp91UaXmLTvbx6duus4dImAIZS
w2pfYra1shCicvUkNe+bJUa1ctCNuPV0Ke3uwlBr/LC0ax11BUPFcDp3E0WMLS5v5kVS/i5MBaf7
kuU+U48kZwPcFtQCQuBO3xzTTXIv6MBazErvH3q9nj7iH9HezePkvu2bECV2pqwLC/bLr3YZlR0D
L61ucHpYvUn1pEjs7hPJRnmQyAoTiKajnVx5c2MewyxA/yoL+tQROVcOMO1bpvDigTCh+mePY0jQ
MxX9uzmrzAtn7lfuPKcY8GJLVRjq9uqHgd1KUpW20h/cEWoFrmJ/rLthX8eBvvvbr4mgEXbrS+UM
pOj6mx0w1NtD7kifxq9+tMLGuSM8L73XC5l9OD/Uy+lhGWop7y/LCtPE6UOejbIq+LIZqsEbKmgY
4+qYxguL6Wmd5OlVWtIZAdcTH8YeZXXvHE2QUWgF0o9GmSV7MzHEF6sJ1c2YJ8jbetPr3jiFmm/c
PmguvMarhfxfg5NhuJQiiSmiUXl6iU1ISBE5zZJ2sdVdUzjvEJ1U9hsnD0o/yyM6oK4QH6liZPtc
VtkVG/34WyiHqrpwG043Nf/9S6iJYgYFFEuK5Okv0YGqlJjI4WSmU3aHbCP90TjVeJ+P5HZYSp+I
tjfLD3LQu8ey6dQFzvIrHzQp3Ly6JiUGVoPlXXi2gUhxQSZtqjm+J7TxJtd06+NodwGhy+0j/3aH
tLuLPp9/v169ZJqWFCGhJ1BKOR0z0w3AL/jsfKN0hjezk8NMHHBVW3aU03Cskh3Z1d42qyRWcZbj
+Nf/bvzV++0oh4zwMWf5K7J5m3omJTrO2ldEpWjfWdmnm9k28o9Dg7AlyZ3x8fzwyxM9WemX4HPS
gtjDAv7GOHJ6+UubOvFGyKgYa6p95Frdw7gkNODz7H7+T4ZaPuaFdsgafDrUZE9hFw+8XORXoqzO
M4DnQYNyP0M7+b8barU5J1YNP4TGUCrzpm1AJW2H34mUMxKW/f/BUMtOnJqfwSl59c52DltV5l0J
9Weq/VmwfcHgZu1Hwp4vDPXKxuIpE4E2JGUr9r+rO6iXBfKDDBdVL/J6Q7VBXKPKgcegddWNgNP/
YDhRszfACaFHzrsrIYcAM8eYflFW4SBKmKLd31++ZVHDN2D36y8J10FDemXD3GVFo415sRV7sxpJ
iqEKcjw/1OmR9V+TE+8OuZsk5PDSrpZ7TMcuPEo2pYOilQhbSX31AFfcmNjB9sY0lBcokcuTW38a
LDzMhjaAA0euZoZw6jgXdAUzQ2XIbUcHaluYpM6cv6rX5jzKXXyB1Ok4ya2+/xH5sKz7ZcoVFMmB
J7v7DKP2AdUn2ld2qwhJzeRwftDXlrvng65upczt3KwMLm2ejeYaGaZ27yLPRog8Tluvja07EPTq
3kIYdOHLfPWmCoqtVDsora73xqIP9UJjMuUhounObJVdTexaLlzfa7Ma7X/OitB1DYyrp1ONFmd5
aUtuapLpAIvUKA5YQdG34o06fydfvR5JnZ+q7lJAXs00eoRjm662JIjAK7dVG9rwoyzvwiivvvrP
RlldT2nXsq0bRkl6jov6UFd3NqPcNYmFEnxou6vzV/XqS0mlj9AgBBlQwk/vX4+iuBCSrWQtsS5v
xtItd9ZgVoesnNpjm+bD3WRD5b5wma/dTCJ+AZO7eESobJwO26ohN+K55Itz5ujQhYXEMzzHF6as
S6MsL8+zXUaQE+xl6az4DW7Rd0adhL42RPqFW/javoKduLXITwShGqvZoxmpXymNTyzOqpoMBagt
mxQDx5d+oh0Ghw3VrQVVxMSYVhnGITP77sKFvraxpLOxBFcI9lSGvppb0po9c8qx20+9jIlLq6gt
woMbjxiQYBSFI6yVPr7Bpqd+VELO3xBz6NOupJ9wYZZ75YOEmWxzVOAtXpJcT+955iVW0OfK9cch
7G66qJtR50XpVrmG/fGv310CxJAK2SyShF2thtINR2VaUbp4HJzxB/ZuugaUo5qmKL8COoFP0Sfi
wp1+5ZViTEFZQXAkZOY5vTwSfDUtmwoXNk81+1EC4YFI20t9sVdHMfkyaL7hj1+/UrJ35nmqM9fv
GqVArhW/LYAIF77B1zYZS+gIzUsWJAyNqxc3bsCQZ0XI/VNj+pH43y5H8LhwgOZmoQqG7C4eC1PZ
37SMrhlMIHA1u3IWoQ4tRMF4yWvzbsQ1fSmX+pVZ6eSXrV7nrLG6CRwWpQVricbRdDfd8erLL7Ps
zDe0CdK3Q4I9/Pz79OpdR/rl6qxYnI1W94MDCda6nlFRrqZ3lM1Rc0YX+9cWb8hqs0EyGRmRlKgW
G+lqa9eYc9zlmsGnOpBUMWdWfI+bsrnHOz7fxrqnDhztcYB0eCyQBddbTR/MQ1qa01UDmEVstKq6
VJl7ZQrjNy0BlKxtOpjY07c6iiOpsZmTvpiGZmeWffBrJjV3l7ZeRS6F1RNd7BbJfnAhKbUjGKTz
d37VEnza8bGw6my92Boh9FttU1qnjXBwcfZnQ41CpHP0dEMwinbPOdm9jzPN+Dx2Nv4CIF8wiLDX
im7aiFEvr8axGvciiOtfTR18kYTDbPHa2VeVFyZ70KvJm9iJ8bhHbtBfqBC99sJgI6CtwmwCYXf1
KCeRaW6OSdpH2wLgLpTRlR4EzoUZ9bWPgf85exueESKi1ShVpCrS0xCf1yAV4GENhBF6Mhj2hhVi
11WTCdyr0OZLGbcvZ3Kbl2EpDVOwda2n8tiz1VNBr0uA8bkk8pSgA5Dy7GoZZfukLUP//PN/uUtl
KIu+GFMdZ4x1R3hISq3zkLf5+qDyh2bosEkkQw8NIWLez3eppSe3XavL/CvxTH+Zor68faDFKYXA
/OZpkSdx+vp7tFRNlXDeSEU8QGySybuaGt9fV+0YZREh0Ppmrlq3M8pOxCL0UipPdUcLQ2H5F3P/
C1bueEEQ8NrtJHnOY2mUFJ2XuIzn+x4XTZ3XdIyEQLO8kollftC72dpbJfwaPD1d9Rt9+G7QhPVw
/kG+UjNdKO3CIpKH3j47gNOhwXnYGNOomWp6bQATHXHwLkaAgwVu4HMwhNUBB3yJ8U42+z5mBqxp
5d3wYRtkzaBQ0qBsiDIY3l74YSYDn067y/mOnfsiU4KzsZri2kYMiM96yh/wo3AzG4353kH7+EgD
xL4fRUl6Nbr+7McUWhrm9dZFKTi7vIPbcdRCwr+dbvrrKhi/iQg2miKccg1jNevFAWgLx5ukz1tZ
3GdJG2Ct7eefhg2DEAfInG2qPLwkF3ntu4al8aT/86ggrxbX2oQt09uC/eqcD9vQFGrPqeMn3h/3
wsy1EqbwYQkdQYHDq8A2zeQrOn0b6sBoPHCcml/pbnbtIs7dlNYYvpvo5N7Gbpx0sOYG82vWNvm+
S0R3KJRLnnkOhMic8/KHW9nRz3I0cQ5rI6G4WQNI7fyb8WISX34jLwbaH74VJAir3zgoN4JBpvld
lyFtJqps7kGEnh/kxQK7GmT19gVhqEUlkjQczdn40OHQ/BHUQfCtSZ25xdEURzpg0Gj83XH9nydz
bg7nf8CLKWH5AZxO2OkZfJ/rgmvSSpz5TLPYM7XFOXSdZtbCMbNua9HftLZ4J5r6wvK47JdOPrll
TIfJldWDVoq1urNDZZeRo8Wa7zr0yzdDiM/IVU7NIaw6xNDqPp+/xpUK9L9fN6QHyxbGMOHfnD5K
oSHXwzcT+FLvAvzSofCTxhszqFZ2/Xvs8+q7wh2Nki0ny6pCNOfklw7wT2KrF1f97EesHnVe02HI
CHnz0XlE6Bog9pYQJovyZuLl2gTOZF33UzsftYo8PVe2w4OY3Qr6QQwLyCm0K62R89HrQvkuh8XC
chEHNwRnVjuMAPSquwxGeWKbcIj0hSTTdX49Dy5gvwbfS1l9OH9XX/0+2AAs8hGTE+5qkqKPGCKq
4ftQarSvExm9AwqcHc8P8mJOWl6VZ4OsjnIjX2cUCvKMYoSsm4hlgq6pLu67sivfnx/qtbcSdg4R
z2KR562nv0na/RgSLO2bZhYFOzWXC7q4cvUD7iP904hO/ff5EekEv/IlEKRGvAh5UCicVvdwMPIJ
CXof7iKrhdC5yJC24VjM5KvJUtfZ4rPgFbIUb5LQGAEyinZECh8PIAbcikBn1ksNywWGM0ccVFfG
FkYAPftEaz/6RD3goQgsDzasMiBjRE1Ui02UWkptvaCo6KMV2hTvgriwP0dd50WH0SLncuMVTf1Q
6YFlb5RmDG9tKBhvOogk8SbR87rDDqnxOLxGy1K/atzeAR6VogftiH/DyEmCL6znurd+oiYffytU
zbfenDbeLpV18mnkkFiTKBJ5lDbH2X5vlVPxsR4l/q2wnKqPIpX6XQBjQoHP9mBp4uvnTzDc1PIn
RZTiViHo/TG3I2QA4bTAbPE5OPBDIBqM11LvyRhsg5rAIqMYypEqIBAxj0gAsZUzoJFN5MD7uNXQ
GeC9xr3+nXyVMPQdoEFX9Oa7TyMi0GTXllCWfIfQg+gt4Q14o90kdR9Ta6pTsEoD7r0tp0a377fC
1Y4LcJyms+pqGGnlnNfS/GBQH4dLJrm+vPJd+qPVsBV5GXyIQ4syKzyN4hG4u+ti1JRtloMEGGDb
wiSvwKQQ1pDtsFl6FqRXqBS+cDo4vGEW1RBzKl1+a8co/VoDEE62ie5V2dbK7BFuegDDYDPgo8RY
LkZOOjOUkgW5Ho+/emRab0s6cL+iIZUL+SEHJZtpYdj4Lgrt+WPj4gLcO6oK0mPj2LBy5llvS4II
KYb7paEBuKw7l5W6mpr+vQGbn6odDJPaLxvBPt1MK7ivmVW3804u9NNrtksu4DNpAwUr8Wtj2I6s
UNvFoYH8oSUJ4ze8m2Qzit6gnmCH9QOlhZrKTSrhPw6sFtoe3mLLq271zr0rZiJzs04HrxoVeDrr
krJ5kTkNzo1Im35SLwWpMlkAjisrAdNjRIF86JFrARAsRgXGYbJ0QDMiTz9PKmRF6Gsze8OOwn0L
B798TxcWatJcLdWkzlTGw4SJHZ2pOZKIxVs59LdVUDTQZKVm8P+ne4rfXC/gd/DkHChgnEW/mHxs
HyhLQa4XJgfZ7Rw6NUx7Xe83oJbt2mdJHL/Tm+m/WYRgLec4Gw+VlhOLhdWonwE/hfp7GlDmV8Hh
P9okfYqVeurm+lFljRh3lAF7G51c4Di+2cVgmjoCU/jEEzf+1VrBdJ301NtYF+LoIbDNsb22jDy/
TrWyUYeGeZFoCBGNNdRHDdQRa3FCWylET1tJ0PO3bmOP77Rak19n4lIeRCPb6AgoAYMWQBTh54EL
byhiYwpNKgEYkykpfwxgsyzev6HXrzTNwQiODioB+Tphxtjm9HBminMRocqdbjXYopVl/6radM4e
es3Cd088qzYcHX0y3E3GNt7aSHMsQOPUqfpSmaX6gj3f+khy5wT6o6rhO8hGeF/dJBxwe5pkj8Ao
CGFR5vkANb2NUwWOUyvDYVPAtoUkbkWHIbGGR2dMzWMjIg2bmgcNppyvOxKcvo8T6hkolVnyORI6
SPaoTGsmYCHq7zlOXehUCBa3reu0n402c4wjgVITMAF8WM427dLogx46zgcz6dJmD6x8JMx4iPPx
C3UCa/T70Rbpbooj8+0YB/144KMAMeLFlt79iOsqI6Z+QgILHyJu5E0cThrkaRvPxT6rOYvjlx9p
OgKFX6jHUwCQs9RQZOymMEvjPcaTAkx0O+rXS50l2zgUyrQDv0v/Wtrp3B0nu8iNTZ9pbbzE7Eb6
JnF6ffJlYyPDIpwCuJMDGq73lQ5bDc1cK7/2QKA+2uBVGsqCURBsyx6CEjgbXYMqBHFevyqINwE4
jtxCQIKXw8FNnARs25Ck3dGAiv3R1PouOJSFU+dXUHS6Er+6zm4IpUTAn1BA5L7Tgzy+MZ1RO0RR
o/8268UwZZOU0N1mIEhrkHxsB7ZdYw8kwrRaox4kKJL0mEG78TZxC2uKABDMx7tQ6PVV20VlsptK
g/UltUuabgO7X/0IhKGIP1iY/PKf5PAMhHi5I8i43GnKG6PzhgP4XOeDXnnzZ3sMUV4zg0LLja0g
/uRYAKYoTqAyv09brBm71FYq+R5oSxCNYWIXpTPsddzCLpt46YxJ36Rz2XlbKSPtW681Xs7Rm9Oo
n6VJTSQ7lLivCJzG+xl4SfqOV3sowByWBr801n7Utt11V6RzFd90qqLpFiflrDatE4TMHV7rzdZ1
3MFy2BRKIwCMjdZgU6rTUrFDdUYHFfVtm+7E5EyfAByCBLOCoNyGcco8obEP+eZCsri147QmUzXN
Wdp1u7UfYWhqn6vG7jmlWeOCDWx6qycnABjiNoGx/gkSlhFC3W/UhxzdgulXRW/81qq+/TVY8/QF
P+jAh1fZyY0MyBlngzLBUPJmW/J1aXp5M6P1V3sVFFN4yGScXQnRgNcZlbIfODtnX00ZmffAX8zR
n6aiaD9YdRLftWq2at8DPHLf8G8FG3pyJBvpZGZ8jywjgiGSKPI0p6mfsVu6Sf8LQg6LNYRD5zYB
jvu1K+pO24y6AZyR/TgGS7cYxU2rvKa9iuO5ag92mWo4xjNl0u/v0GZuSQxg/oQ/IiBuqNR+axN2
8j5QxJ0cZBm75X0/P4HRhnKq2cZ1AA8wVbARQRRN6E7dIdvdCF2oyJ+wxARbR+unb2mrFNS5JIfY
0HNf7jRZIP+UBZ5YrLTAhxZo9HVg1gMV+vyX1cNP2ZYg9+8yK0pSHx3ERgwO7s2YV4jVhrJBf4ja
Ane9W1buHmdj8qXge2yBB5DT4Ku67Ga40ZCTSSziI4QX1Hyrp2kU255Dm9gBJnSvVWEV7abWdFxr
fEfymxoJpbEIQgrhu+YbYnjNA0EHevM9H2Wog2UjbWBru3lAuRYCDY47R7pim1cNCNN2lvM1IIUF
UzRrw02tddE9Wi2V+nor7XcZfDUqS0BGHGFz1XmasD22K5OlZDDLDMdTX7B8FwH8BUR/2jBtgrFU
gE6LcLxxE1cPCHDCIIi2JzS6DTM/tDtDuHJX5UXVQv2Mq592Pna/Xb1iR0SkFhgVxOdw8esemXFG
igbMh9bVcsAZXm1ta3MmCmgcCeIEbUptZmNUIuy2WNHgBbPzZTrzaDPCR7fIMPNNJJiglmHPXIoZ
f3lMQhFN5ZCDhIGWf10wakqTVldPyjiUPHo1etK946PIqLDl1tX5Q4u1dH5Pz7HLWHjucUVRnlrL
3oeyo0rjhoGfdkFHxGFcpb9SraMNTfnevidUwgvhsOrOrWDLNe+cdniv6TlmkcZq2AhHmJGMnU2K
R8ifM1iIphX1Z1MOyvIDQfgbMQq9/S2eKUdt4fAF7d4MlXlPeAXhaKaM62EH3qR+h1wC2itSzW9N
2Gsz/I2sKPa5amp7U+SAdlWbNP+jW+0uqnMaiwRCrqruqSPVLJvU89tlxsrb4HuWptVO08Bwnb/T
rz5U+m8WwX6gV+zV4dCDQGvXce35djKS0FDQ4mAD9Q5aVr05P9LLYyiP9NlIq1N2kdcRqtHKA2Mq
y4MgDO+KuPQZLRMxQVDUiHqISM44P+jL87ZBQYZ2F6m4mL2eEpKftRFENwRRmXWeP+Hq8CeI3T6w
lai8NYLgklNiuVWrd5axJFZr1J3cz+VWPxuLKMGqKhIusFFaROyZ0bzXwszYN21HEkNauNu5rB5t
Dh+fzl/kk4L/xchYIlxqiNTY5KrqU6uwaBuZk8zAluBN7Hb6fZNxbm+hamkbYGz2e5rvOlTsWD3a
9KeA5rnOIY5K8w5tAW/1+R/0ykvFKoLSkcB302J+O70Ts65SFwo/r+/Q5J/IQ3SJBsBcc6DiddEO
8upglJJdg9o/ro3VbU+DNuyziTe497xiD8ppDjdkY7QP2gRY/PyFvfIOIyr6M9byuj1/xM1ERkDE
I1ZB0NwYbjbdyUZmb4k9sLBQiRmG/Czyvy4S80ZRwVywJVhJ103bKp1nZ4wIP+HRyRtbV84twT7Z
hTn3ldeX45dFWxjECd3h5dqfXdtAIdqdzT7wMw/kF0BnaACRjbA8HmZnWVDy8JATo8OJhkLH8fyN
fSkHEFzjs9FXr0yqMY1nhQj8yTMT3l63kdtetdUjsPZbsyKtS2VVeTU1kXxf5ln+M5Xg9RwsB9e1
4UVkVFaXOvKv3RB6cqBfaJwt3qvTG0IeY1wrqKx+Unsu/sMiPY44BD4GtdGSpG4W4q5SzsAjN9nm
/f39kMuRZbF62tJZ64WruZ+HoNUDvwHDt3M8md/ZxmyQsGKLO8frAAEbQXI/CC+/ooKbXw+JGK4k
6aVUTzBR3jedE/2tUhHbFUVYE5yEQf7W0zN8/oY4AcdTk5K6ZQ7yY5VhiJNW3P+rU/n/0UX/IVny
/hldtP+WpfB7fv6fq2b5S/OcYbT8l38ieuEOLN4BehvITpYm578jeo3/XBY5FlneWjr2Bv/VvyN6
hQGqiHhOFMR4hjBAseMi/aeN/u9/UH/8T5IEcKUuvWgXt6H5V0nWp5OkxrSPzJRuz3oV4hiI+CrN
juko3ozRXG2UTRNxnOO7KdTlA7vU7o4yvHovrWz8HKdlui1igqjy0nAI9kETirrJO2BqAgutB8ZH
qFrVhbl0uQfPVuk/v27Vnom0RO8bQjRJWIryG9OeSuxZNS0SfJd3piJwVK/pzgBZ1DdGP2XvW4s0
MS0y9iaOUro4gei3XE/oQ7Ix9wE4S5+MQeMgC3fcZUyr7549/Yd/Ld/PyUurhtKfX7pSReoFX27r
UVnoApqiVt3BatbggVI0j4j5sqMbxx4L4gYj4DGCpCxquU1xoYv/j6Ovtp6W2wSA3+r0qFcmZDRZ
DgD7Q7FzK2Fu66jNoZ5DUI6GoaRAO/Q3DtzqC/uH05n3/135WolRKFIPbQw+xxn5B8HEpCG9Dan9
XGmiEVsxePq72Ionb9NKeUkUerqN+DPmauEBr6rDfzeTIzHP+X7IO7BLLtxeYmx+Xnig/3RZq4UE
O7aW6/MA0NoIoxs2gRHYbFU85kiDjskcRLvETnuITCA4ZZkrEoH6ljTX+T7NhieTiu/ZaoS32XxX
lWPvi9jstoZmBBce+hOp5s9G8s9NWO9rIDephnS4o5km41Y1cYK5tmj2GceTo8V+7hrQYXodenBc
JcKBR7S1CaiHytsVnR7y8YbNBs2gPJBDFF3rg2HelxQtbiwgD1d649HNqWSzgX7Z3p+/q//03Fbb
vrwZ4jZzhTrOwZhvSeemiTkm/UGV8v35EZ6knK/dFWba5zsijiNhZlMuOGa9nuGWt+CqKhowIivB
x3L222CQKg7U1Aq8gVN9BWY1v+5zQjz1sTPeunU8ERUUiTdFWhFUH/Xpp5Zon2NYRt1RJtAce9S7
22BGmGKh59qNY4FXNDIodzSdsUuzaVtRRd/lQWDu+3ZWN9TDqquxHBO/FFxyTR3/xg5tWO1pUZLt
x1IBruOOHCx3P4S19Vcyoj8vyGpuTyYxJzh4iyPtMWChZYwv0YGBppeT3J+/3f808+irGbqqISh4
08jtljBg0TPrfs9cvW1Vd49A5tMQ1F9AQyh/sCShz6ApLzzo1Tnqz9WtZtxSCzoMpXZxTGOHgGHw
rDY4ZTZBH3UqWb9ymGZgUJNMOjiVpxRDUWl4h8aDW7KpnFHox5moqks61H/8OaspmAYtsU+F4GYD
Mrgd5hQApdcAaZ8mIamz2tfKDam74KzbmKQK7DQjTfF0VOOR3IRLJqeVvPvfdwVd5Onr3yvB564b
xZF2Y3xUJmi8FPMRPPbgQ2WRHh2rvNpNeqvRMwcRO7NNPrju3F1YDU7P8H/GX83MnLVtjbyY7Ahe
mQhGXUP3XBAGqZDzIEsGnnH+xXt9JnniOz7/zIPJ5cuC33DskzE/NJNDAl+A9FQ3qsfzI7y+M7K8
1fRKZiXm/tJLj2nbJT6JsUhDUpiKlTC6K5qGqM9oEX86Pxgqp1e3OtYaaZKPSac4c6sj9ofpJ+cL
qDA0Kadrapuat6eRpxowqcSZbroavn8W6mTjtl0w0sS3vazduq0z7lKnrB30IOkduADuTtyiLs16
N70bs9pJN0Yy6T9oNQbfqjwwOlp6VvIlnZruS0RYHGWettgLxLQ1kRBUdjb4F6jDDa0kzG9SkZcS
1BrLBzjFdQJ/mNQrgqRkr4PaNe+arp/urSAzu91M/eYqmxqX/QeZTvMuywPpbigy0HN32KIdHE5g
BnJtXIUQgyrokJhy3oTCRdNnDVFyQ1xZRo6DkyuxUY2pfZrsOv3tUWUl/MqTRX47VWP4RbCvuIm7
ZFzCWJWxE85oW9sESDeZylZtepsuGRKHSDdZOTvgzeHeGkmuOphR4TziqoesPqli/q0FifZjSGJv
ZwaaK46Qz6y3lTsT7lN6mn1bJ473ODWI/XeGHcQlg04K0VCfmzbFi67+LLxgwPEdcXkbKIxzvctd
qxa3E/Z2S2v5m2YRHTsru850wIuE8MYAy1tga/3WMLvkW6Jb/8XemfXIiWXR+r/c50uLGc4rBBFE
zrPTfkHptM08z/z6+0VWd1UaZ2So+/lKJZVkySaAwxn2Xutb04MW5+l12g7Vvi4Q7hjhIZG3awze
PHJeKMVDVkWzg8lhjP12bjnbwcmlzk9atbFb0kJ5NpE5kLoE+zYlvsZMr8kaFtIZJev2Z2ka2S/0
s4J8GKsinZEur8cmofQU2xhoLZPWXbt10QWDGxh9nrpKM9kPub3wlhWC2+4K8mRzaFGqXdL8y81n
aYlL4Pmtnh5a34LTrDUo+fOYx0UAVjfWqepWKf2KSA2l3BdTpD0nszn4mp025L0myQspr+ZrTnuY
rJCwnIGQdLL5iht+kbacXEjuSwZ1Cm/NWCtqV6kk4qchgbLhVFO1vENCmj+FalmE0A8JGvXTuieb
TsPuuI3MSDH2RTKIfSphh9zGY8N4bNL6OUZLc98asyBQB/5/48RVTDHFtKllO1Mk97cEmbJlKHoZ
aYYdt+p9r0Ol2MSdqgPbmMn4GCvCr3IR0QhthDg3GoIhE40IJEUJEFjYDYQ/O+HwRPRHsnwVs1ET
gyYWsyC4b+ru6wrsl2PoM8EPcl917kg+7E6fxr4GOCI6oPMMa+ywNmM968Jf4L2rztGNkb4L+gjD
a8o0BNMOp9OXBLHYU0tqyfXYKeY9pPv+uZGlqvPgPjMMGTmguyeNxdqUteS2jaI4c1oCyL+XfGq1
Y2WNdR/0VfFL0lrz1Q4HpdtE82D8rEHzQbuve0QVAEeGx0RqVVpldA+/d0PbRa7RasXPMtSTx7hs
MyQ78qz1GPlohDhYf2fFqZW+eKnx2131ADgPmQCkzQO6fDCbuCIt/pD63ZFGSUi8IQWKG9DKs1vb
Cye0jk4F1efXFJLlSFKrQXCpUZ2FBPOQbpeHjTMlef1iMZoQG+Qod3y1zJNtOkZahufU1r4ObT8R
5R6WZyNw8X2NDojmfKLUlW9TyDrAA5LJ7/TMUt0Acvz3VDQVCXNtMi+eGibSRdAu2B6ZE/K7oM4m
Js2u+grwb87PZAL9LuNeW/Z1H3XAiEA9POltwovvxWxfkDpG3zBtavr8Eq3pPgziK6Xm6+VF1r5R
j5PpjISL9K5IqU0pGXnoBE9nzBMge/xh1jvSDSYhfhqlHAdeno3yax5SYXM4TxrpvhBT/71mx1ps
7Yq506noteauqUvZ5SzKjk6V2QCRSbsqIerCinZBddDdjFKlf5VFl78M2chkm7WqlhNbW8fkmKQp
47kdhiBgCmfKdONakKQlR5FxAduCz/DzFfDIgv6GGH5Xp+pmLKdTox2OBokKoDwtGALpgOcFxdjn
lzgcAf48GkB6+X1vVM0CfQpHU84Ck+pocVvC/+mUEwW3IzuftTfKDsh2zS2z8OvaaFzaZA9lk4vz
NqPhOMIDOfGcPi6J4OD7/SaKYbQLPIGFjyZ78eROHq+yULpEHbdc5DB73ZEukGv2Bi9+CNQTj26l
S/x7X2evjlUFpEUlIsPUh71YPxHkyQ2ZUsJ0TbbD8hzTDiPPUU5CdgLEiyKHz4ISRU6KTMsNaikl
m7Zpab0GcfqrsMuSzAl2B05rDo1EO5isbIb5YZchzayRS5FNw7lm1OVuBsN2U+XT8GyhgSFDoynk
vapSYdgElh4FUL/4CHdy2rJgWVJNiohKc/1WSasqdHK9wSY9de1wGwd9+lTMObUivajL/65/8s+T
0X5/IYcmgtFXDRv/biZgsNDCfYZk1ykXLdj8bwN3dcia+rzN6UWXvpmiGhi7WfPDZJ79z//1lQ75
nztYnaTiRSWLx1ILfyJDhpp5Ku90QUBST763q6dle58ZGXkQKlos6jm6OwUgrvuGPbcgC2mbEi6x
sY1ecRK9REbK7m2rL0n8VA2WsiOwNUeq3MZ+Yli0twiA9airLGe1brdXcpPoJ8bokQ9wbSRp4E82
td0mbNxUF/FJvssLPoVIin9M2myduMqReUqsXndoLTHejir140HTL8J2GjYNqdPuCBnwxCd+9BC3
et/kaptSdkil0shM3pJjgpaRzFd24HDbNhbLjzsRv0FIsiDWrS/FfrQJeJRDNfj5+ZhYtXj+HhNr
77pVSR15THLmS31XEj4xk24oiugG7Ut8W4cd4WwUHB8LBSAqZg7jMqlz43apU9Leabj5VZDlu89/
y7GD2OpkXTRhHBhTl/oSu2bHzuTUzWWDjlZWSi6xR4lnifnfDY2jAPAjr9denZ+p1liAFVgjeltj
hjOJLEXPInkaJMK7z+/n2OtdtwZJahyCuFsyP+nH5EJeDDKzEhIJE1UftvEyK14bloftjGj3NefQ
XQbZ/UKpBtX7/BccWUMOjYr3h2crAoyY2nXsG3MiX8MNCC6nsUqepZo0FuJo2w0C5JBXX0S7ZAnn
7eeXfetKfrAAr8GSszVnSA712A+SpP6BsBIiSIzgW4mssbrotdw0SGXrieQe6nx8JH+sfemoV5Cs
2M+kiZlVqh1yaFqo9hZpRh4wyDh2CaeJ+YNgIB9QT5rKUUxjmD3EyuGDlOUhlb0oK4WHVdf8KnUs
LNkhupoqnRawQ9OLU5yzY891tcEo9Cop2b2iI+gnlVNldKgUV1nn9dPYEgRQM47RWEK/dgCjFj+i
NilPGSOPDNw1kWRp6J6b2hL6ojDzr2Y4zR4EefTtVVKdcOkcKfZpa7FEXxRscWquQS1C285kTd1m
qSVRHac0mipmu1FtLdpLevWr79Eum1NS3J8YOx/X4yHnrcasNdvzXHfSLibf9KytJFTvpb18nWFV
XVZsiDxDq4iUkxjc7GvVcKIWBFaAfTQpi8RIEEHtYE+vwTcRw3VVzEGgbRpj7v3YGPOtRMHF1/JY
qVxkW9X3VLbzZ1CdhN32ctS5kprTUFIZYMzIaFYuzUzBh92Zovvf5rm1IER0RFAIBJ5+UE6oIVCA
bqu2Wy40+upQ2dPkuY6y8MRu9djjXC0xgD+1qoRw6ZNe8lPTutsD7YXTYXJF5LKya+0x+6aH/4m4
OTqtHpvz1tow2UzA3dt0qAiZvVDsvr8l2Evmgjbpy2pcbfs2EttMpC/BYknPwoB42POtntCCHPs6
VmsIYcBZBTU69XWyQNwEeogX007cqnkWn+jHHLnEGmPR0HGxp6GIfDpx/T6IVZAHeVyeZ2a+nNgH
HlkJzVVxdbGR2la9FPodYZuQtmuMJrWRXlSNgqu9RnVbk5Dx+vkXd+x+1pPZISNlFnboczRvXXuU
zb2g3uyOk2x5n1/iyI7NPPz5uzNfZKECXDhhkthslTfKgu7JLsjP61D574IOwf7n13kTxn2w8KyN
1KKrjUlqmLjI7yvOk2qmQJgEkqNPhX1ZSJp02dttetbK/bXCCeLGMvPcs5SyeuoLVXkpxzxjDVF+
FmyEnaLE4WR38kM4JoVPYK4UVH4W1a0ThemXJY7N7dJl4aEGQe6OhPd+7sN0KzXdLipz6n1VTqyr
LVuUlYb0GlHvK0nhMwUEnEgJlkR/KHFGyMSOOX3J/nIyo/y24PV6Qdqw20Gve572hKybcxfj3aJc
3MX1lnCv7sRAO/a5rtHTXVaViBlU9gB2RTUFSyLZ1V1juiZxMRusV/aOtELZb6Qx2A51Jn0N27p3
tTyTT5xKjo311T67HJCdLZoS+m1uhWi6l+J+UbEwqb2sIDfGfePg6Bp+fj5C3mJVPhohq/nQqgH/
dHMa+nCB5UvLRB2qBcXiV23T7EfMZLvObFXONq1K9AB0ixifj5urOGuC2ERZNJHeF0nCbfO0QW/f
yFudHFOvzfXlm0mn5dAhTDaGSggvh8XcGZCmn/iMjj2q1flNDNjtLJJMfWuaWk9TC9lhIpoxBxhf
MLXEt0tG/ejzB3V0ZKxm0vkgtc3JoffVnBOjrs3tTs66+bs1zMN5TODD2UBW6HmUwU4e07x0lyhp
N3Ucn7rbw4L/wZsyVpvXJBVxLMkdd9tBgyQuSjpEWMunzl6H+/jon1/NsXXbiAFRceiHClSwRVVi
v1zGxsMciHVimqzzSppUT82XZN8YNRYbAA4nNlhHplxjNeXKwJuxfFMPkQ2QOmU/FRtA1kSVYyc4
cX9Hptw1J4iaXqIvM1JXi5D0Zy1Qp0u5DV5bG0Ssywn/VDnvzRz70XM83OO7ud2eiRxBJxf5qYX2
oxbTfKuNS34+Nl23UctA3dkAW7djhiuSGJr4tlB7DH9mTO3IrBKaRHROnHaSZo+gbe1sNtRi01rm
qdiSY896tZ/UwlDrZpvlOmuK5DZQqbYri5rRkDKUp8+/lWOXWE1h8WyXPdan2O8wae7eOM8Rnulr
vddPoeYOo/Kjp7yatlrsvsgbYy7RJu2ZNSrIcKRUbFWDbEy9ilWSMJTeoyNXnVhLj93UarKRctLR
KruLfV4f3ohJTc8Ysq2rm1V+Yif1Zk746K5Wc4w2oQ7WM8H51JKiByrc+W4QjXqTNU3lzqGkbWZs
Q/dct97TY498dcI3b4T2sm2sgiB7XcG8ZE26u+Dl3+iEm5DNzrhrmulUHfbIh7TGZveiRicdSzF1
WNxPYjRSdyaifFua9NAszEC7zwfRseus5qPArCXVCpm/G2U26KXnQF9LoWwjDtNulP+XMPS/Cz5r
lrLAHFFWtRFTY+yXPWemxJECIXkkFZ3KJzoyc+uHW3w3JZT0WjvksKU/QHL3lk7ol11dzN7nD+rI
wFwjefDQTqQOisJvsOI5ECYML1BZIeyZpv3/donVnJHWZadhmyv8pAhp2WGSvoJBeA3SbjyxvB67
idWUEQow9M2ccRORsK8rMlddUTbLzTDkp97CsQG1mjKkiAwcKPC5H9ZB9xQEcuVVpIDtTbmtHNSg
3f7zh3VkV6KvJgp+ejP1qZb4yCzv8UlehUlLZDuEz81QBfjKiVb9/ErHHtpquoCMPS7jzDGCDDMQ
mwUBZolVK7QjInHiEsfkGWtyYBeqRWdXQ+InCTI+gFrBmTzFEimMBfkRI9HH9aEjptKn8OJUwQAH
UvqsyXGRAbw/uS8/8lC11WxgRwZlgYJjdFTW1eSMwu5aV20m+duU6+aDzdEixuibNPtBDTCQAo56
ydtS+Wb0bVVi5NO1126WxjORGrTOywJ3r5Ti+XdJb6Ad8/kLefs5H0zgb12k91+6FBuc8dHtan3t
pHg672e9Rx5B3JHapI0HmEB3kR8ejLhYbFptFi6t+n4rwn509MwwNsi3ZjBuvMsREiwddav+0oeK
vesMyA5DHkwe+ssFc/kYekmYYBNPo/NmbC/qIW+dssVn3pN0JtORvRjm0PxiRvawy0Mt3fZhc85r
rHdDJ2GiikP1apLbjdKcmiiOLMtrLmAGCkCtFEYLEgt1nygThxWRoL2VG06Mi/pLWioO8A0GmM+f
+JFPYA1nB9UtiSnQQ99AGeGWGUZpQ5u7rUKSyYlLrNJ6/l4h1vGPParbSIuW1G8wo2zwVM7bKmTZ
wz4Wwiait1Mmy4jgtV68sgjCr71JtyqZ4Dao6jKfZWqQOYHdhLtl7JBHtiK4DMB+b/NsRigZiptS
z7JbUIavjSHi7edP5sh0p61mVDsEI7KAGPEDu7JuhYmDF3Rb7KpiQdXVWPqJmfvYl7maVtNQzslT
U61dJOYbgdFkl0JUc7BmBg5PabcQa3ni8yJf7+Nt38EX8H4lRZobpfYUJf64CDKu9b60z+OajEjQ
CilvfJL7cGfYmSncCpv5pRKXQ08njNawpxlxvKFggMQLHjsHi5i9FR7wqWIPNSb4xBt4iwSGsfao
hrQdGtAfQIn4kFysceM3XpdmOUMpBbsutdu9GnMSdHLa9z+iIYB+EbFPuzFqabimRKzdZ5oCwAoM
zQ9y1COF7MUhI1Czjc1LMLP4PkXX9pELcy64zoVklJtBEuMdIAxz2ISVWfZbKXxFdkDIfT4H6lXR
QSJAs5LS1IP5dYYLq0o2YulqLM0QDjfWLGNJiGlrTh5kkzByZtvK/H6Z6FZKlrRkG7ySqeUFLdko
jg2T8adJ6W4zkSAE5Qzw9tdmkOMXu7NRzkp1I2jwyQbgA9ykwYvMZ/VUyvldZ0bjmTHT920VcV2F
A8SBBbqiozcR3IFhJt3XnVpLvShBL8lgKiJ9cAJ4DJXH/cU/+ixTLoIkDAwXbmXQbxCdNVuzLqMX
1Wpa+q1BgjbTwCMdeVqhK89GV6tnGYRHL4rstt7JeUFxitxLLXHScWwU1yYq3tckbiceQZS7NpuV
6Ia8MA0/VtAn2JO1YvpZylU33CGVre8SKxnQntgCWzyiMfFaB22muYshMmJ+da3cFIoZ9AcET45t
XAub8aoTUvajAA/4nM3UHYiVB8UCQkdPnuwklmNnxFn/ZYwjw3InUkcCUlVH+7EruylxhyWsvif9
zLy4pBne7Sach70yJRjyZOQpLiKfWt0ieesZ0osKCmRG1kL93ZDG51lRyvAsVgb7sVKD+JeElDDe
FW2epxsrbwMfZnECG6Yp0LnoM7omRx81Mqcr22AKMsOuB0efznA9tKZAE9jHdbLlDGpgbC1yfdql
ox47mjZoqkcGq667RmTFlyPxgQpn81G+HcNosUhJ7GwnVkX0GALNiy9tpcAPI1eTrO2HZYG0nwLa
KLwyF6gh61YqvoOcMGt36jvxbbTENrCRTLjVVMw3NonVqZNmwtoNQC40aAv66CYm+YxODEf/YgSw
nW6pY9Zf5yEOX1p5iYmuz5JD3TJKXNVsZXE20J8u3dq2+Okjba+zMVagDWvUtm57C6aUz4aeVrIN
ryXz+gYeiMNSrX8XZIs8SkGbT9ixZessURVIhmlRyATWAGAi48Ton4O+Hs5pMWFvV+3GSFzas+I+
jFsJykRF/4tWpmiSO3oL5a5IJON1MAniZixIudMH+UJ1N63jx74IrB9lb6Rs0xJSPN1JtO0hWa8o
kcXXiEy2naiWkCU6qC7DcYrTrSZl7W1oEDXi2lS6DHdJBWGNjd30tHbwtoROGS0G4qR+TB+kekJc
Sb0uf0QDD0dwSiP7O7Awagsp2CKipOAGcTFDN64X++DaKNPBzDaJ1QU7xKdN5EkiMJZtTfn4Kssn
KAkTM0jspGJRmGqqQcJOROA5zfBslrxZkyplk2nYRLxysQnnloPqAY8U+v5Bti5SbSR4MhJ592MY
SNwAu2Qt2zkWMgohZUQ/o+sAihZdzWxHTRgNohvojJApfznoLQxd/j3bVacg9JugTdSzvl8q3ePW
keFWUZP9EIJU8U0+Kj109Nz4ik9cZupKu5knVA+Dvdd0BIdODogpdBi+w/m0EJbpoHYzrmUyv0JH
NN24z8F3gKAQsXHLV18jyY1EnUDKEf1MupE9uuUCzGoX0rf5bhjDpZ3XT8Sfx82GtHhxPqlS+DPn
7zMSUMc5sJnjaz23tNcgCiXINklVkRJrqsY+xE9hbbWIecoTC/wEmqOGdVtNLYiaUqbO3U6ZpTtm
ze4Jwk4/EBgMnuQlaMkEhS2QhPRacwWCAvU4+TmY4YP6XR5c17FmXefaoDzEJe174DBR6UAGMhmK
SSboC1PuCxAzFvpFhlCLgV6Nwc1E6rnu6F2lfLVK0ZcePlXGbRvU122gdgSdzo8IgA9tcpEUD1K6
SAk65aj9kU3mIY4UpSS4nT7Nv2WEdJO2R2SOQl6h3pxRU87hETBkN3NVSqMzxbYMWa5L+zsknuNd
ROTKNyKU2nlnd5qkemZqNB0ZMzFZpgkkh9lhSZdRNpWh7Bc8AkKjsuL7FDfDw8KG/qqCtaGjvQzJ
sCuKsY43kxRIA77bKfABUM2Ao9JyDF3ZmiKYFHEfa7sKF+JrxLf7lY0BUJec3m2FbrUNUPAOYbM4
dVGnIM1EIDoa7Faw1/uC8i4Sif4CoYjhoIzUdvRLJAcF6EU8NBW0JENt7/6vGBgY7Brs3VAk+Rd0
RPw0YErVl8/3eCuW7N9bU3VVWZBRCZsSdcbdoIwPIXFg7jxEuG3SUXPVUB426mDEHgwzDkfMIntA
a/L5WI82LLG02GjQ/repPLx8/nOO7P7fdFbvTj/TolZ5NYzmTh5LpslwMLfNUrRXgtgzcnqIPQzk
mBwnFtUTVzyyyVVXhQmm+S4lsRcnh5SkTypGpo2WT6yRfGB7OvancMFHjhnrUHqIeUTP4CPeQSco
vChTs0v2QsOmUuP09vOHd+wSq330kgUgtCrL3sGzpz4kzOtsmtE4E+154ix/7ArrzXOSK5pEe2tn
2tJjl2jaTZIp5P8a86mch2OvY1WQqPMio6vHaYyERNUb7TYnR6FUtthWy53S26cSyo6cOd5ss+8G
GqnHeltF0K/CNHrmhL0HyYjYPI9+1HE571Ozs05Yyd7KgB+c6NccGbPJGhlTRuQHPZbSuszCG0s0
wzW9MOD/XWv6mtkjT26T4hKTnOaWTUg8bxQRdcxk9yQy8QsgF2ts3KUXQzApT0k+apiQtHGjspP3
7BChJpHoMxjWLvcQxZuemsXmjQbZchuTXeyYVM5R1BTWfpSSxu1mPfck+qTbWiFQD7p1dh2CMtxp
VpVeBkTTuW0/jxeDVE1eZMn5Pifn3R2zmFUAm7NXjAmkcKwKG6tHFcrJCU7q0s4nBtqxXtkaHFqH
WYLEJ5N2tVm0e4V9kcexOYL/2LcbPSDkBgwUTuA0lc7auJPvIkVhA2FHpygnxybGNZEgVcMaAFAe
7IYRJgEItyW7po+pQZrCTbOzFLNWCcKFHoEaqm1fBnXIke2Y/c4GLsiOd04VAsAN40okVNBPHGDf
Lv/RaDp8mu8GLm2ntLdyOiOTDgBqRD/o5jDMtn/5lZfOumk083Wya+0im3XDFzFNDDWWQUOxp7jR
FNBnSMkYAoEu7jNpSb9+PvscOVi/Pcf3PywKW/hWY+Q3Wa3siliqblHBqSdKKEfmBW01L+T2AKCz
VIOd3EzDxYwg2mWnO25VW8Ymh/fjBC382AK0bpEGnBrALIkdcKvWUWLlVR+z9lqwl9/nIZit1ubk
RRi4ONGxOTalHn7Iu8fGUWIqosMFOZ9VtylGs19U+s29lcWvn7+YY9qzN03hu0uMMlQT3TDEzhro
CxaaJm/KPEq3Zqy03zvTQsvfDRnjo238GD/LhqCS6fvbxf8/5eL/HGg/xykXblmmHxEuDn/r34QL
SMX/OsBuUL5BtzwkF/9NuEBt+S9bh2N8SG3Ef3tIDP4P4cL+F4BtsBcAs4gegMPEcv8fwoWq/EsQ
OygTN6MqGmEy/xXh4jDm/5lqCNyAokrakQK+9pDQuq6QWsaErbEJtLtWUieHohBovqi0KCeD2nZB
XbDPHeG0Lsv9u0d189cl3iMhfp9K3i5M7jX8dE0cAsfWK2c+m7rRho1+p8Es3JQWpVmQdtGJLsvh
C/vt9hSBl5QwFhuOCIQR7fcv0CDgtc/Ju7hdJA0WYP0zUCSQhtJ0lo4/2I8XZ5CXvc/v7PdpjDtb
XXO168Ti1eBpl2VMZIGTR6G1U9qcorAc3tjVKebZ73ucvy6mg8siSM3QNcK9f7/BUsqDoRNcLCKa
fiPSXvdqajgb5ALLfc7eZPv5za0W7bcLQsOySdCDsMK9ru5u6Fs0352l3pIddKeSt3PRBPW+SNN9
KI0PDX69PUQHXAxsia6MDqDuiR/w+2T69gOApytg+4D3AZk+PP53M14J+5q6Y6necintotfVq1iU
1a6WRssfURaA2miFKw+lujGjortPt4PaA+CoiuRLHBd7aY/rpTshTfnjnaskgpIpA9AK6IwhVktY
SBaSUmU4gBe9B+aH1N/pshb1dQWB3p7qU2PsjQT228DmggYWYuIzbZuwl9V7h17dmna9mDc422FW
2PF9o0jnChKkbZXMoyt16vKQEbQHYFiipJO41jjGrlTN1V4tDKDFeXkf9pZ1YlP3x3zC7yKxDKM2
eCW4cavfJatTOqJQs25KuSak3djrXfAtT/raI/dH2UWmfNHDMPTnTGlOLOsfPhNxiF6HDE8Yrr76
2JsMjCupH9aNFbYXuZX8wv+gPSrhtOXXTl8sAokjOJU7mKO6RxJiuBfKsCstqhLaMENcn4L/bkvD
YOVxwLBj6n9j1surnySpzK/sNXlNVZPeyLaoob724B/1rwUm8BOjcP3wxWGis8ncAsdPLKZ1mCze
fRpjDFRzZBa8s0X/Imp1TxlzSzXuYZrUb9HSPU7xsIH4GpyY8Vb7aL5DljdKufCYgAUSsLR665Sz
qyroFuWObWdslU5qhxvSFp3wLDSuBumihgzbg2vNN1mgOwmdFm34emJeOFzj/Rfx9htUndUWNJT4
A1lYAgjRl1FV7obesS8tzY2077q67c0rfIeMhV+WuZ3QcUhuWLg0faM9jNKTLqs/BuH6Z6ympwxO
CsZDfkb4C7pN86oAbo42zeBK1hneZtoFSe1mL4R3WMqZLp3YQq90Zf9+E++ewmoIdGWIE3Hm8iOa
LcUPVVgHmyV2YAiMkh8+6orD+aBZHrNiEz8X2Q2Y0ejniVdxmO0+exWr4dAnxBaSFKXc9WbuGvXX
Ac45Ag5nmF4L+RYDMG1f6oGzfmLyWTlo/n33mnJYgDWM/ms3BHn2sL7jTMX47qVkAcjuQhJQiB5r
Nyx3QUjSmeazNNASukzayWnGb0t5BYRkHpHcPVghFHrNH7T7iGpxdUb4GT7/kKT2U8G8b/uqPx4R
3wstApVlbC36yQypx5+uKXdps53Ebhmca5Msq8nFVoyLjH37VG2C1Cvu0U3Vr8Ovdm8UnrSb2Jdl
26rY1f0VWg4wDgVV8o28NZ7w7dIv7C1HV1zR+5DjP3+tK6LSX09Xh0zJVgNmG/Fyv08vB1NCLmmD
epcWOwhQ80ujXuAikoqvlo4L2o1Dx/JjnR/vkQFuImAMb5fxcZK8odhMl9GJ2U7/aJi9/z2rrcik
lFFRSj2/hxJwjgLOta7s4TJMPTpApuVhF0nSyzbcay0h9du8fkw0X6F/YPfX4beciSi7zeVzkDf0
5SSDUueXeEQ+7an1mWV5Q6Of1/quimFybLLn1L7NAlT/jkyazInP9qO56/2dHPY87yZuIXcdrg6e
bLx864QvrC02wcB+6ecn6nCfv8Y/dnBCZ4I0WSY5XyjArVaPTccKJAQ90zu6t+attiUJZxf44lJ8
s87qE4WxtxjP38b56mKrOxtLQoWhTTEVAIfX+A9kB3JW4eSWZ5VnB41gcZYCdkjPiQTRiBxk/zQt
d9DEyvlMS66H/opEM7ly0gtYYwRkGrfyxZJ6Exhkm6IVPSZHuY/vgY4Ra9U+QxSjv2heJjSk6CTA
THloNX8ZLqMENNkmny+0kEhVJ341YcNLd2pxwjr05wrwdssEU7MN5Mi3XvPZbeq4pmblbt4J4AkE
nhlb5VV7Hk23BbYX71p42LTTo4s6dZv6xFdq/PFVHC7PIsz/WJfZIP8+liR0QWhqeOIi3CWk23Su
WDaHGRhlE4FOijcnV4WxA7WUbCfDjzJ3+qEf2twbkPdFeTmSaR9sxxh5SvIkgeVGnRI4AVaLYaPz
rWUXS/sE4kS/V/04dbXUa37WtDLzZ1HehVhPyy0OjcB+WJRzufIJraJPfkpe+udc9HaXbBnJQoMY
uq7gtVUrLCyYyl0W7drFJXRDfZGZPZ9MHCZEGyiXdbhVp7OCmIWrnhQL09EWNAfbxNzI7Y5O0Odf
lfXxY//nB60WXmw5St6S9XJnz7Ag8MU9JfrFmG6ia7pgQ3ZZd9dDfD1gEE/OFfOsWDZIbtR7o3Ei
Ij5M5GAOsiwr3LQBAVEcXfC3OGPhhNd2RFiL239vn6zXajPfRbfGi4k97J7RFSz7rTluZkDuttPc
2dvg2YTh8EScTEh7/xdLC0SQ8Sm/Yg8grsVNQscKNCAaFonYG4dDUnUm/fj8Wayq4SwUh5dDQBMn
NCA01Cl+H4IqDGsQV6NyJ92La2w8P8jiMb7nKvFoe1nZmtKWgNz5ojkzftJBCxOnvube8xc24uI5
QjD1Iimb/Kq707zqKX+o98av5oohJ+dO8dzbbsei8xrfFRfBeUEM42170e7LU6eJ9ZHu7SYEATHs
a7mbNcBRtegeTYKb4OE2gzNobtA4+ZVUIZfe0StGU85rs352KVVzThUwGj5/jOof23ke4+GQp1PB
4Mz9NuTerQqUpiUScSL1LvpRJE77GEluTAoJAMVdAHyKwJgRa+CWSRPBgfysOvZ5+1Dc8UL7fV5t
CvBLOieby+6RJrq9bCxp9/kvXMk+/3rRBtksFJA4cHGK+v1FkzTaVFCBlLtmS7OepJTpgfXfuPWS
2G1vusdTOr6TF1xNbg2cXlqaXLBoOEo45s/ioB4E17hpZme51CPgUTBcTuwrT1728KbevYkiLQiM
O4yF4HF57VRnvOp/2g/KbfIyvIin7MT++cP3/s9TXRPzJZNkoLerhU8BKcWIUF/UH0aEPMiN+/9p
kL272KrtFy6ItVqDo9u8uPK013o3nK9LMmqKuXam8jkibGTSkQdZXpltY/xbhOXY25gVOHjoLb9U
bwR+sOBKNtB+NE96cakz3AZOXsZ1UANrP2VX/HAD827UmavphXwj0hNiptra2mjEfzzCXymbDYFd
2sy6biROkZzYoH24qL+/5mrvW4zEFIUR1wx4D4ozz4hgtkV7zx5TCjztEX1ccQdVkFs3boLq1Id2
eAvrbRR1FeI2DnVf+W2qeDcApXAs9H7J1bvgl/wSzmfBV6F4xXdSdnRH6q7j/MTe+s8T/WHu+eeC
654M3fkCFGit3plw38igT11DbPP5oeDeDUAEfO5xtyvUc+sg/JHNrVqeeOSHueOTW16LOYdGtGRh
csvDA/oWjkUkX7JPn9OHzyexP/beh+0DU5lsEa4JlP6wsL97tBGqvQnTu3w/ggmM4BP3Z3O9RUlN
JJrqxOK/rlOsrrf64GgvFRZBlPJ9OnuZ7fe51w27rIZB6iKqPKTZ5Ru1vs0IUebw/DjctjThEc+f
eMOnbnv1EUFTMwKAG/K9/f/YO6/eyJH1DP8X33PBHADDFyS7W92SWqGVbwhpJDHnzF/vh9q1LVFj
Neb41sDgnBnsjIpVLFZ94Q3SzjQdD9ZmvZP8xzDDsu/PT5nFpBefjxYB/PICRhOwiAydcnBR5A1A
GmEWgyCouur0i/Qc+JQ3i5ptxUdAjYp/TqtaDdzYs/nli2DC8FB3oNuWEiVNyvhOIa9/3g0fRcIv
227xpOrX7aDFXgdGjydNWkx9HL84CxR8TjfI8eb7oN76+Wnhb8bSqSdbqTYZH8TQybY2/irVvQq2
ByknMuDUVWAIq9V5b+7wVgLc3wFtElDgSThHz4KptfEgQELB0bi4dAxkE0eHKgyMLBFOoFI7Iolq
aRzS7vXnGS60a9jp8wx1hOUUitW0fRYVKk0IojaUmWGXXTwVVu+oITCtLa7dmvKoxFu0PcfpEv+3
5hi0ZNGl/D70Ml7AHksMRIYO1JVBH7ZnEZy2wdbQqfkUZKT/jl3d307OxWwXEUOWhf0/7zM5y8Wt
6AxQca21qL8aAR/cuWKtjGMewfrvBsXxQNQVGRNddOy/biKMp0JdjEbpQBWuKbequAEqGCgUZ9bg
MPEXJWkd74QZMunK4S6K16jOSVTiaHqrdtdwawLK2AB8pgoEQjcSHM9YyZGr9rZ23T9a56KJod0v
4Wl89NmLPj8aOcIE9JutynZ3XSlrlX566ljn4CMpM9YASj8CVezZAvPMKgA+qvdmuWn8nVk5PZLs
5pFPSZ8/6uWnJCs6/T1ZkTHnXpx0iRW1st8I4gG2CuPR1vfPunfdyaa14V0gmCVmLrtAxanrpc03
U+jy+VT3w25wKBCYN8J1DMzZZAHOCfDUYCWaJ0q9bs2T8NG/ic9TvkugdKvQxA1mE4ynbb0eTGiy
Np5SwXALTa9V31sBWVFHyZ2+XaMfGIIh3VAqguag3gc65fg3L9ua5GhUhY9REb5Fcmy+zyuwOGQb
q4bsELHfa/mqgezSbULhRN8+l6lpS8L25w97IVT299f1ebTFIRsIcPoynfWmyLKtfhm8ahOHPKRo
n3Ofk8wxA1t4QzixlO0m2+DFVu3IMcmrflVPqENy0Xgv8bEK0O82wXzUGJIpKnhmf/0UgKyKIbqN
0qFSABTane+Ql/w88e/ByrzMmqhj5gUmBEOIr2OAwEyktBqkgxHYgDQFCwE2u3lNXnzZjjyn6d2p
whUUi7IT//7nsRe0n38W/dPYi/tCGRQrwAWNElRtq3fGvfhmIg9Z2Np9d99HOFDazYjen+0/Uu2p
cSu+xzFQOIlZa1hYRwTkf3epf16IRbXNt8S8D4deOjSpM6VOfoVzHwyuyneOtZq+p0SLNV/cIpkF
XT6tJulQj4gzxxTz+BpdsYU9c2ZwqwskLmsM+Mb2yLFydOTFJRKnYyCOHpOsSvhvNjq0fr/qe6cm
Q5FttXBLEw8+1ziaBc6v8tt59ulVL64SLPTQddAYWH9q76pH9pj+jOU1YrvCnfAWiE5ZusiaHnWF
+u2N/fm1zsfMpxBVq9PINGLWWlOuFclV4f/AcNkTQCoX47P61g6bAqyYOB3ZTvLv99Pcbhdxa+Lr
/TqwlRiN0vWiRD8En0pXgeo0ritvo1mNOz7pZme3wU2VP2TGZKvRr9A/jLdTsauUx1KS7FS67GM6
MPRiaQV6uNrOLkdg5sPKUeSaDsvq54/x2OMuzprAg1zYMPLBowigOgX3TL3Fe4X2Y1seK/P+9o6f
i1uKCBSCOuTXtWkSIekLtZAOWbMqdQmG0OBIKr0CoAZnAZo9Xrgugt3R0ucHS/TbNvw08GI3lAIk
klbLmSVhO7yIzqZtVMZuIq9MHdU3JAjdtHOnexohsbxuBEdv3Th2M4Q6JoxiVy1ks3aF+UAQb8cB
/5iVikVntFb0M9246lR4K+uo23ZwuNrzadh49ZED+7fX4v/M4KOx82k/mxnS50h3sq1Up6EyXbE/
qIaO0WMznEzAPDHi/HlnfC9JzsfV7I9pWvwGg8mvbyuRJjVHIZQhja0yaXYVndW4WuIf6qrJVkbL
118b7aYUnUpF2Ri1aHJASXH0dJ1U6yS709LzJDmn6CY3rhZeDNM5Gu7d7B+Fi/a27M8NsiYjv6/E
x7A9rzuk3h8SdVtlW9k8SUz4vtMZZl92kZSrDA6BLFNTka4D7yysD0cm++07oAGgAEXRKY/r2Cgt
zuYRt69AHwgErOIckSZY/63bonMMTTi9q6yt0VxFxQVfa5qe+unWiNZTQlv2SsP1V7e92MkKpw9d
662xHOVdwvgjdWPZbYnVCMIIHvYCCggU2jPyttNmg4dOuU6QFqzWNSDkB/lUtLl6WZAGd4Ps6ufp
fXRxv3wAi+ktLgBBm0aEtZmeOqxwY0GcpS4dvHcdYWdtu3jtl04WYFZyRRXZkFl43C9PVY2C1Fqt
1pTUCuamOqbmSvLK8x2rf8eTt5JXLcukbHLdiSSnFjZFsWHuKAwMUOgPGFiridPXJ4hYW6YjBq62
T/FyiByWpjJdzXfSaa3Hz2m7auRzSux1iAW6S8e2glij2NTTwsGOWb6nAenGJ9LXSl4jwGbPQknm
utLui2PI0++h0bxWumqpkJSoG2mLI7EC5QrSxic0UlfQicUgBpZ+mfmF3QAJUje5Chj80i938Oft
atjpzZFi5vwyvr2sTw+wiM2qTu4bvST+M6MTs7wtmr2hO4Z82h9TAf5+Sy6muozECg1ldpNgW/RW
DanlOD5I+pVsbNHEavOd5Z3E1akRujmY2Pzk5z25sOIiDFwMvoi8RPRfBm/ek+Xo0I6GL2exGYad
KGz67KzutlqwxnTe83ZhtZGivV9t9MqxoAJxLR4rnX3PsxdPszgApkrNcNQLpEOanTbGiUl3ol1h
nPkKbq8EPlAfi8nmt/jTW158kiB6cKaVmT4Ax2x8Lbstjre2rtzDBs5Gt6yv2vSBVSd08Yb6jxMf
QDeyCLAJS18Qs9+AX7WcDNmkxocU8iHBt5lBU0vDFY7ej56RJ+6UTGDks/bJL/FXxMAIhW0NhgV+
lwjXaZq2GStv31dp5qjj+G7K+WhLkvBWNfoTMd+4UdLxV+CvMTI0zrmxbib0z44EW9+iSyahkL7B
A9QU3bQWX+rcqkeySIoPWKDS39LLYTVwbW2ObNRvYQvpuKRTOQW/QXvuo7j+6e5tjEERIt8IDqWp
Pw55Oq2UsAHgmze0mGIPSwpJPbM41YCn0Tltaaor3bG5fj+WPp4C+KiGB6mOZt7X63iozNz3vTE4
QKqgulf7rlnqsGbbWt+ikJqbwKYwE+5XZOhpfiIIZ/A6D6iX3LZ9OB3ZvfPX8GnzmiKQFmxuAUSA
GrLEZSRXDkPZBJ7nHwYGQZMtOQSQ023E1N77qhKOBD8LLT2uZY5h1aIAR0dPAyy6CBxjM9PECdGI
g94pZ7ocSmtJwSWibORbD33EpEAJuIGLsiqy9LmMyaQUMRdO4TU/5Lj72EVnINGoF+XKT9JfNED9
tsWWpYPpns4eLyEHi6T18TbA0uRI1Lvsu88PP3chcDcFuISn5yIjwCTbAMiiWdfyQOtjKikfVlKm
ri0v3npNco5QgLTN/KGxSyENXNNPhbVf0UMq0MBG9iG/G/MytkNR3sqF6W8U81QPRgF2Mfx3rW1X
iK4ce78fPMevL/gDZgUUk34urrOLiLkfvdZDLUo8DLq0R3/S7ktIRj3GJadT5N0IYSxcoVzn03Uf
DDQri2yFs44IT6TfaxH8E/TtAgd46dkYpuO2RTGg8LRzKBapPYpicIkJSerAOiYKQGN5j0NKv0eN
DyugNDomqL8s8/AKdABYlg6mWNcNfn39dhq9jeAfi/Whi6xyEwWsvi/UIcFFZqy0Cj/zMHrAhhUL
kZrYyPMB0hiocDg65DOao+2wE4SeahSd5Qx7gD0myk7nT/o6pMmdY3Nz1chGThA0pmuY1qadC5Xn
ygPZ9ZHDaBGoApUGLGqJOt+fhQ07VIYvia3YD6g0poV1HSH+eCqE/a1MqJnqxl5jIyEkUNRIvLcn
eD3R3Bu0fp8GAFoUyYx3CWJmLYS3nYKlColq7gJ3ilwZm76/H/P/+S3/Js012f+d4LJpx+fs+bN5
68c/+C/3Vv0v/MEB4ssqN5YmzaKJn9xbZ6d7gAEzNp2L+b+5LeZfAOV560AIaWOCT+I//UNtkf7i
H8iGCOYC3AN/yfwT71aAEl/PdV2CdQtNgMsUw2PYH4uzSlNlU4+zDvjMgJEhrTyFmhDegmrhVFw7
QCdxHnrqJkmlaBFIRAKmBXBBm0pg4v3QdAeKaYTqaKIoT3VghpcirMHaLoNMuBnjSXntp8KSSR2z
XYkGAZhbnzJqIwx9xzdTYhlZSKiO+krnX+eeKhuOkE3xVds22hleWUbpWkOl3Q1xiG5EMWV5j45/
0WsE5iMt9wTbdR544uDqfdEqbBlJlAdULZo9cguh4ta9JzVr7ilmZHhx/UAZx+sR9lMws5MRJH6u
oCNclYXXdXbQKvGbXwcwMiqEdBGQGuKqXUU9VB+hguRYicGQOGM1K8NrOv6yGyHLjNNS9jQc0HDb
8t0iSXU0vFQGW0kyt7Sr9/QMm9pvz7vGT2JwX9ZIB8NPx6sAbQPqIUFf71LRFEDUpp1wUeF7lZAm
NjTLZcRrOjs2UFmw0xZXKzfDEMqb30uqbYtJlE98H9vWPboiKvecNhiPktaQsqlIdgiuV8cWuuqY
85BgGV2ksfZ95tsYrYQInZRVjT4tZKqTQjdibav02gH9Ne9aiFS/3cDLb03y8QacEjSdxC0N0zhX
eT7fxdlNAwmhGNOtX+GnYuPjYm5FkBnCLKJmRvD0MX+wBTWQI4c1JHtKUsF60atBCZxC15oXacCe
wVZiqehOZDHVDloTjohHCEl308eJ0SFsUc9iUW3p4aoVIWHRarswI1+FquFhldKSv3dpj+xX0vTs
44HL9d1Elzm1PdRlMrstpXquqScYwIi9JUQ2Nl8qHIOo0kfX6DqlcPJRwMygVcdXpc7zt27Sxfch
n8QLvRqRY/QyWSEZFLE7dooeveZVjNgKZQ5VaHhl5Ri+BHrfgItFrAqrJLPunrrBK56MLA9gnuCG
gkXNqE5olulgaietP5/EQQhXYp0hQtubkdmgR1TRYui50Wy9R5otl7twLalxA13JNPSd1kC2RaDI
o5A4+QElKZxdaPvrcl5UL6PgJXtvshIsUgJKem3oGyxkl6QktRpEmY0hdwm1Lb2VJ1eutVMpUlJv
5RdFcaOSm5lOFgYYzUWyXmYOLIgMKQQfE55NXkXdFWj0NNoaqggqXc8QZnJMYTJfimzCzLlSUYqx
rU7K9f0gyGiqhOh5XUgSsodYY7XJayOZdXVaWUZwVugYlNiqOAziRtKLkRwEAfS5FMm7QDEiL95R
JgreYjnxHnBamp6FnFcPGk/X6Xnjp+Y0olo8JoFABTH3IypMYj+Kgi1GGr2EcrK430cvGG5MxBsi
NEzkbt8V2JXZcLzbJw2xoOc+hhvlQkuPGjvts/gimybh2Wg1TXEHybRem2LAfdPXh/oGhzaz2Soc
fwHI0Ko7RGHSX7HHaNaMtRxTEJvQGFolwoBCjzlaQEIHHM/uyLTBCjRcyKZdlYhir1sjSP1VlstF
C9KvsKRdKxb9sO/UcDDspjfo/HsDRJCdnlssh1pWKFenmhQAW5expABrOlX6TV4GsRLYTVESCLlq
FHHIeW2aDy48yva0F8U83mtFHRqrKqjF0O0a1HTPoz7w1Qssz8QXIaIdCVA+8MxNkky67EyhOOtM
680wXJSamWOHoxRifJZjTJeBvSi0yzYRxuYqnwi0HbXOQs/1ICka1yqUQTQLgzEXd0IZInFYtalG
2jKFBFl0HLpy1AfbSOFFoxIjhfWqHlvx1ph6WB4jfRKBnpfRiw4SL+zvIFBwgZVNf6zugKM0yVuc
4DQMCgIo3ZpEpaNTV5rmuIkhP3NKjAmd2iA1L2v2Ym3DwUHMNR1k6cXXcuEFcbAI4zKvAJQYKyE0
QMlMm5uetZlwmSszax2VtTHg5RDCMajHINhrYtzvagxwH8Io9VpHn6zofAJ8JAE77yBIIL0uoHsG
fvuX3/jTL62Oqwsi9+ipKBF7DgJduvf4oH9JyClNTt9YFDI4dAxwWPFkvMI2a28Vzc8R3Q67lJht
1tiiNO2B7yzEyKT5WHtmjU+hat4r3WDlpzqEaRTQphQZvLKpaoBH5ZRyS3DktP0UKLan55w2FhWA
ycV8Lkfy3BKHiftSR1oFse+DrGfqeNLXhXaX932CUtTQjrdykbD3ujjxfVSUfMTGlL7PAiBMiiyv
47QC0Y/0BQtYIodf7qTQB7amT14crKUOJTc7JjPocRss2zvxw0lTgA3l2ZrUApROJth/douY1m1o
9MDSR8PCnaVRAPZzXUSMGpEgnU1Wynw4j/WVoPkT2yzM5Sfw4gViOBwoVPKTOOnWUWppT7qvpe+G
j5QTwoV6Ua0BvUWPWZ4Pd5ocadibeqL+gvpmc0NZAbYHCl1JaidybXGLD039y8gF6qE0oV/NcIwv
rbLNOTDUDsXoSqutdFUEWnI1ZmGU00CaRCsTT7O08O5oWVPGqv2mROobLcj3GH3d9070rXdJLURO
p1Td47yk5zay7vWFlmFfiRlSfo5MVvOQmSVqDphM5jdhrZHtTfjpINoPznUb4iRCQUro6FcBqqzO
kkZBfqYKM6VZGSJq1y5iDM2J5xlKu0J6OoXINfe17SZQxFe9H6YRUESAwfGoGR49qchPtuLQWbGt
RLJ8YyqteoMuv4/aM94aERYnNOCR6CuIuYbIvGlqL9Od0IorfNiKDECRgu3hg5jp3YMlZo2y8vUq
hjFVK0poS3hN7RGlwhO2btt6ixK3qdphkUT7VvWTbp+mEeIiWpT6t9woYryNrFi6M4xS7h1lqL11
UOuoV1GNb1R3DEzZXylGOyqA0zNcsrOs0m8bBTWxzUTk9FAZQTLQaAuoMUVicYldbeg7nSigWDD4
gO851INnNIK717SN/Vei2fElwa31yZxitD0R6eLV4T0PjgRxEDmjHDAYeAkVRc1nrnvNZWh4wS3a
Uabn+HAxkaRDGFB0PCGOb/qo9WK0oyT9cWyj6TTzQ61cUyqzrF1hYJ0JZcprpG0degW4gcinuZZ2
+SUKvTk8kiIZXgFUB7Wr4OdzKnltD/eNYmSHlF0b5HbglcYW42AQU40USbt+mqIEXECk76bMRwIK
0SWls+ugNlAIbOqYS1PuECNs/cLbmErH2TjJhAeTqGn+2i/QtLP9fJAeiBHSgDovQSK1JKu+Dxod
dafaw0zCLvwqNuy6sVBxQxZciE4sD2N4R1CpC7hZNVnXYzaNCBSaRn+jRmVwnytWQaM+zUB955kc
3GfC2L+ZRpT4bhYTOtmZpCElG+dCeBqraXDVomRX0ovujZu0iDDD4I739yE6bEiYicUYUe6FiIkz
4MC/NovA2k+GFCqriM8sU1rhQckEQzmJBGWSnLzts53QxyV4U23UtnGpq7cR+mAcsNXID8i12rvo
FJln6DMPebBulGi6IByjID7aBmhhfeR+/58G/xv9wJ/S4Lu37G1q35IvmfDHv/mvTNj6i2YbrGOT
lBM+36wB+08mbCh/0YCDTEzbESy/Ntvv/aPyIGl/QVPm58CXmKFisy3LP5mw+BcyzzRNqI3wj+Bo
wXT8j3//YidUL/78g9bCjFuGJUO2DYiAlHxpMCam8oAWzOjR+riTxJcquPq0HJd/V9I+//xFor38
+eai89L0qh+bIx0dQT8p9ftQfPLjS/yoCOFaOxfvfh5tCbn5GI5Wro6FFX33byVs3RTDXMKoxkVG
0m3Nmyqg5NWftfC8UrO3O/W9NMA9KfHTNDyPJgyR9DnrrtXuXlVxGFF3wvQ8xrf9cOO3N0SKRwr5
y+7L3883y33MnIi5yvG1qjUF+C3qXeAh6SrYjXZvGKMdS6fDeDAtCnANBB/zVGr+DGilsf9Q81Cp
YUvznloWOcGWtrg4lwQypV/D8wrBPJlp77s0S6dfP7+CeQafCqr0DcxZbUJFeUAxdAgqX2dYaKFC
xM3RKdeDvg6ovdz3UwIKMaIadJp7TeSWMf1Vyu7WryjTSEx/foC5nfbtAfRZNIXvja9rUTjMQyUU
rS4C+Fc200GbfLqZo9DQUk+m9PbnsRbtgb8nS1A94znZdt80zkUTh/Q8MN1pouZeytzjdT8qz53a
y9dFi+fDz+MtGkEf42mU2WnRfEg7LLaPkbcZLnGG4apNrl1YteaB67CSI7v0dyuIHA2gPAri4N7n
WX/qA3VVhd049SI0j8fIFcz6OWuKHoPQMT7ScvrdfHT6oxCZqPbpy/Uz2qDELXU03EiYdDewuPv7
emqcP1w1JmJSMpylceaq+HxGfZpPrQV4XHit4rZ1BUvKnGQ774vgT+cy89YRytFxGFZ4QYvaO9ZW
XR/oxuAi6UFmbGV4HwXWMbPCbyecwTASUgqUPiRInMsD1UIWLpVMkrWximxiwWsE852ybk7a1ttG
Rk02nt7n1FXKznD8qTgRFW0llPpaGpAb0PsTIxlW2jA9Aw1waeSsIzIslHul2yG6/Hndv+2jxaPO
//3TuiNDUkdax6NmvWTtglKygCLDypF8xKj/haHQuNEsjljtG7NVlDwl6mWGUrIoXzem8qCYgUA5
psrcn0f6tmXnSam8agX+rkUO+HVScWOmiZIrg+thvnkea6p4JnASHtmy3w4WRmGzcilboJLoiH4d
Jfeo+w6lOrih2RkrPQqh8/WdvNdHMF0Fpgbbn2e1HM+0uCOYE2074HzS8tTuAkUNWqFESbCMcGrD
TcNX17LW7/LSWP881HIBrVltCTyuJVkwJ5nj16kJkVaITQ3wVupSAdzRVB0qPxMfjozym2FUTeRL
UAiyaBssjkq/UDzSSTJCNUi3ZlnAhO2kB3NAUz6gcpJVkiPEu6C4VaR+MzRA46xbIy2doMACXCAy
MMxTzSofph5wEMlecJpU/Umqgk0UzmWAQJJIpG7RgY2erWCkIPbS9I+S9Dib23jFVgIaMImvMkBf
Ubg3INQiLrkyegSiw9e8KZ44t9daBebnyMRZvs/XH8tLd0NXde56k1NihmN8+ujySLWSyWO6aT5Z
L0Psq095mqz+eBDiCXVG76Plw2++DhJJetvI8kg/YUzFdVd1V1BihyMN5d+8QQYhnoB8pWt8EF8H
GfBCqAW17l2tQcjCojluJ40Z/QtTYb1QVKMBzHiLyw4jGs0z5Kh346RWzhAlw8AbS5kj39d8+C/e
Cv0wnY/LJFpAh+brXBS8IKWg7HrYcjHQtz6xDpYSIYxcTu0m90MFZNBwDIi9jL3ZCiZtM5X1m4km
HwIMn7aC52NOntI0crvazHdGVT2XVPRDZ0oEQaTYRV1EmgLQoV4r/fkuZGgiThpnxIPi4jLUlFTI
0jhjVTUldptK8Nyx149Jpfxuh3CWgCpgkvSIF+9OQQpUnCqhgw7nG+tIg58ncbX9Id0brQZY3nMu
RtCuMdACkSIkGPPkddq7kSordpYUmoNhun/Z9aO5i73RtIN4SNc1ovr8FQUz6j6vH/HRAtOEnLI6
9gZ6IulN0eOhqkpHFCSXoPePx9N1naiQuBBBwcUq+HI7xC33hCsptS87XlNlL9ogFRdVmM9nUexd
63g1nEwAlX1KE359VQ8pykeinsixI0xy9uvn42G+nRa7nfYt7Cbif+6uZYxSqRFAKwnIpNEjP5uO
mF80aP5vqoLm4P9tqPlRPu3xQLL6Fm910JmCX1McpwZ6FamoiaPb7QG1/Xm0+dL4OjFSbtgqEkxb
BOaWd5cGLKWQVOh6XWiisIMXoE3jLj7p9AL9piILzyZFPAkGgn8RyYmfB/+2qpJIkX2uJHB5Essu
zsOm8iqzFSM6w2mGnz1l9SRaWV7uGWtsCyrpyFznbfNlrnxVSIXhm4AkA9nG4gIVpURXklFEViIq
LxKheSgUIM6eMT4ldSkeOS++HVVgBdANhME8qwci0PT1NQoU0wB+GbHr4SWwEkehO8/aqd3qCPJd
1wbaZGnew3qL/GNUtG8n88fIc/zD8oqquNhAiWC1XVVbsUuDgja6UJxVbQEHrAieKqs4yfLMP/Ie
v51ajEioCp4B6IGFIN7XuYZKPVDU0TkWywo/Z/wu7GYCifhHuwUkFucBIQCfIHROxVycwKnWShiz
ToVLPURTzlIzTOrrgaO/vBijsRL+LGdkOHqgKgmJCNByxml8nVSmFX5mNhW60FSTf4VJE29QUceL
pNUC5fnnqS0WcB4LacO5ZEasisLlYrN0BN4evXPo0E0oXXlR4d2EU1r82Wv6GEWa63Og2kiCl4p5
HkhyGok9bN1KwYxICqLniuL7Ea714qPWKQrO+EIZOVeFtVsybvNi6oUGYAVErDg01qlSZ/eyOBbJ
mkb/sfLTt4VTiD8MIJ6GSs2P/sTXl1T2VoiNVsSUpsiidSRiQhTl3snPr2cJBJznBNQWuA64VAI3
c7HBx0luk7JjmJCSCWRUHewcyi4aRf4SelZyLUJDgOmaleOkXxR9lT1OBX0fu9TaMVohLZ83jhwa
RvCUoqL+IvhxFr2ZmVCd49OVgfzMwgY1BTWUweoNnqnXp1iE1ShC43V79fNsFsfg35OZczCJAi6B
6GJj66NVdqNQAdqWNelKCgeTKD7QR9QSxVJ4krh2tD8LfBlSom3EyQDglGGX4KRGMMFyahlcf80s
V32EgYUWDvmR/b0ExX8MM3O9ZdlC3UD5wEh9ujpjqW+9zvJTtxygqmVm4O9BZMSO2JXTToIafSgx
EnL8IPTXdTsEq8ZEF49e5LAxyto/oSkl3f+82N836BwkE+2rgLYJuhZ3Tmo2aphG4PyshOgpjLR+
HQmVcmTmvx2F8qtEAgOierk/hwGoZloySlRp4QHt+OCyj+jP/PlcOD3m/B12BTWDrx+bUJtCplQq
AtuhPJ2GrdBuAPQekxT73VyIsGV5/tZQaZa/jhIHuSYkhZUQXnfR2hx62cUCdvxX5sJMqK0wELSR
r6NMQjeWhI8JH5uUvOeK2K9qHyjGkWEWd/HHjsQjHflH1aJEvlT/58LEGWgeJqlz4QpjDni5+MK6
UhM0G6pe8dYI42NJxPcTeFYFJXYGGooa97IDMoWNn4dclq5pQqqX4kE8UWNwGVNUpTd/uiVkMPyS
RaDDLCkUfl3GWNNqoI0D9CBFISOSsjI7i6YkLtyfx/k+JfYCJDqkuw0U3peXcY98pljn1B4zP9Yf
ip7oH9emOpT1laU1svL283DfXxv0OcI2GAoa+d5yWpCI9JrbmuHyzthVnBLaeuxHGCxFhnQ+tmHx
icir3fzpsPPdyZVmkJfpXGlfVzMas0gRxgQOo5iVPaKS9Fg3mOjlF01bjahwcWZFrp+m1ZG65iIL
YJtyQJvsxlmfnCB5cSUMFVTSQURyS8SV9xRJ9HQbG360mYZxREF2LDdCEgtocCoRWspZf2Te39/u
PLzJQUlU/r3DYkVNhBsBchhDkvnVWTVY5q+hLHRxHUcs/pHDcskpXXbwlnEQQDwueY0Onrs+d0/O
3fn/17a92q7XG8d27JXDH+wT9+TIJl6C2b8NvLgMRDBvqZDTmry7AMFivz6F9mVoX/j2PrD3l2+b
2937w+vu8POmWiqHLkddJvtT6nlaynt1n0r77iq3b3y7tB/4w8vbGfKT85/fNqvH++f96d3+7Pn2
/XB7+nrV20ee4yPw+5x+LRqz5mKTyYPayNr8HLn9cHeFBof9dPdwd/ryBh7IfuDXU2pP9s3LxfX2
4ulm69vba/tye329PdtfX585+9XZ5nq7ub7ezb9b7Xar06fD/szZHXbO42HvHA6nF1fO7v30sN9d
uaen70fCJmvxkXxbx8XXmYd5XNTKx/O/zEvJ87+83Lxd+vZNzgwm+/rtJuT5ISfw23z+383bzRtT
uhnmN3zP37wv7MvHwH5/fty/vz4+XwX27vmKFX+8fGfFrw7vd++vuQ2olzf1fleySR6uzs4en19P
3w+BffV6ZE4fgddP72RxDRagSZLQw5iRgXgDV6/vpy8XKcO+XL/59vWeR87ss8fd3fPl8/5IVP1B
x/xp8PlY+BSumbqYG0LLgp4/nT9c7U7Ony6eTh8eNpub0/MH316dXZ+tNruz1fX1xfXF+mJ+57ur
w9XpYbXfHXmW336aH64Vf7exlxJgGFBmotHTxub7eCGqt69D++Xl8vns8vnxcv96EO2712M76lvn
a9mjWOyoELkYYuVqdKUzzFIv2rvsvHqwXtX9ENrNPf7Ed+PltA+ep/fw0tp5K9Awx+Y9f3Sf38Hy
ERYboB/KmdrPI+R3ykG8Ni7Uff6ub/ydckWdv7+E1izcipfRaJfb+kS5UG7UI3n293SEuj7+H6TZ
tPTRTvm6CwCSVEOSCPiGiiFGDnjyBuk6TaWow9BPoQFWyGYnHTmK1a/T/rjwZrV6nbRkLrQuTmKz
E3O8sj3P8TRTWAktdK0+whTy56P3272GwpqMRAtN1DnK/NDZ+7TB/XZQtdacBEftJ3HTptFdAs7g
RC6b8Eic+W0+3NoKASZ9IbrpNOm/LqIAXK+qAAA7YhMEa3OiIexJcX9kPt/ConkUU0PkyKKOQBHm
6yi+n5egLAGYd32ZXctmGz6VpHaPUqgiRgksbsawq/rNH64io5Jv0PiZ8QgkrF9HBf5gKVUrm07s
Ddku0zHGrDspvoKu6K9/HmoOVz99DSCsZ8FvcBoSxTP6QIttoYcoDaOdYDiBbIBXtuShu9KBSocj
Kg2KiEabSI9g00SNn1q20k3ZcKR68psXSdlQIg+eO3zfSt9iM/JT205zZEWqH2qzsk7LBg0J5+eJ
HhtmsV9iyG/hJFQaUNGsv+47tfDtManTPw3syD6A2MPg+9u7Y7Fhmqke8ijA022gtvKupJpyDgHS
uh5Us/xP9s6sN26dW9N/5cO514bmAejTQJdqcHlO7DhxboQMDjUPFEUNv74feef0F1d84t6XDfRd
gqSKJYkiF9d61/O+cUW/LSMMRe2Ojsf1CGxGJ5uJGNwyJVz24iKSwIYqs3Q+q8ZR75IMwSWYJNaT
P9/D395uRlzrJ5gK8dCpRr2cl2XvSmQNpYekljOq0WKovInMSj00Xeh++fNYrz0v1hJ6FtbcJ2fv
l2PNBjYDTQjgCJxdez4URnNlu9k/zrByRRHXwtxDlIGK5eUo+azryiApSheyWXQ7wzXQTQvqoNB+
LBG8VVL7/ZExzy36IllNVuOQk+2vw3EnCevOjUtf7uj+GvZjKCD6t+57Zyr/YRmZd5vRGG+liq4V
tpPHRVvDYFuydONxsazkcsKrqDpkJtb0b8zE31dJBsJ+LmItJxl1Wr1yK4w/8baG9mKY9AprZ/6A
bXOHTUO3HH06JD46bRS+//ME+X0yMqi35nVJ/1jsay8fXUU2V9dzAGZOO0UfaywMx02wtgLs6Cdt
fspjX4gufxVBvjacb/Jyrw+QvNbJmjy5EhkaGYE4H3x9kRd2Hyf1ZN0EFWYUf76y36e+RcMs7eo0
zVKrPN10rKwtEhebx1iMety3dj3Cc+v++Ur1cpSTqS8Kp07LWTH1DTK6W+117uPcGV677+jWeSPq
eu3usbtwLaQyWOdPVl9ij9lG6e3GQxUEZZwrGWDCHoSXjgw99cb9e3UwQiwYCLaDMO1kZiwZJsf2
wJWlTgITRpXmzsxc49Ke/bd4C6+80A6rIdnOVUdB8eTlJFySGaZAzlBWMPTv0sVBRhgW5vmA8e+W
1qO3wL2vTA2KecQ7lA4DFMQnoeMQaelkTe/GGIoG97oyBW4SbwJGXh0FgzbCAo4kLPYvr6q3orYZ
88LFJdnNb+q8xE53yPN3/3iak/hBh8Xq5AD2OH2jUmU3UcDyVAUN4Jy+hpE5LvMbk+G1ayGuIL1K
1ItEeg2AfolITTn0E+IfN3bbvsf3OwiX7ChBArwxzitroEPQZrEgAUhAKf5yHOlAvFBL7sb1MJzn
tWPtPUzq0Sih9OzbmiqN1W3/fANfmecMSfc1WUg67cP133+5NKzrO2+cGbKdxmJn4C2P4ZFxn9XG
W4K510ZileUFpiiEMPJkpDRN8imjIhoLo3WBZ0UeDYhqwJxys+DQ/vjn63rtkf062snE8F17yccJ
1IVnhA3SgyJ7P0fiLajNq6NgjkgZEhU3Ur2Xd8+UdCkOMwhiq8zt/YR06KLs8rdYaK+Mss4H3yck
hLjtnMSDVq68slCJEwflXO6UHt1z5AnWGxvwK8sQo0QMRE88ZYqTKN4xRKcszSi4Ac9H12qHbUtb
30PiNN5V2kMC/sdPyF3rW/B44FWQuH1572q/8MccW8mYMkVwk4cihekyVW9sGq/dO8djlUPMCDzi
9Ig3NE6akjBhHkyBfdSi6DdJHb7JjuO3vjwB8Q5xzEIdsZ61TiEV+ZTnc6KZBxgA9Fe9YeCr5mfp
G3fslTeIUYCncNIiUjrdAFMpgwQ9jRPD/Mk/CDokh4PEyyr9ULpl8BaE5rX58OtoJ4se6+nSu7UJ
z1GJ4Dv6zXY3+NhjFV1PosWue73984RYv/D0Jq57OxkGl6n+m5vGEMim6Xhl27CA9lKF/mVdVWIb
5WOziwoatnZdNTV6K/NR2bs/D/7K0usCnUDo7LL8RqfzpBh7I+xyrjaQY5DsF0/QhOqMDf19Xmp5
/RlpETPaGEEbNm+ciF6bohSB8DthVUTqe7KIMKFSmvFtJ1582jknZU8LvfvZP5RRrpH8quFHKUGF
Zo1qXr5vjcCsig5lB82aZWxRaehtH0Lc/PN9fPVifhll/fdf9hNMKdLCzxbaPDDaPCeRk5xlYR28
McprbwIxIB1VdLMg+DtZq9pESANloROzTcG/MJce/sKIHOkJjR3Jtz9f02tzg34BREEclDlenexc
mS4DrxOM5kHyjX2O5uzJeoyuxNjmW+lHN3o0xRsJPpbCdbt/8UKw2AdUP+kAQw3F4vLyXiqOI/ZC
8z5qtk7dt1bSjWcKFNclHSz4ldmtB3mrtnvj0amb8gr0xIjsb27DXWUsebAvIiIHgJMqey9yZ442
vWtN9EDlLk2U0gOlPziiuivapHM2Ph2+dFb70in3lK1UG+vOTe8SQkVvA3uhuQhbo8TvNxRYLLS+
76HpMSb7g915/WOl8iWLLdG2Oh5wXt2LYElo+1Gu+83lw1dF64I+KpwgX3ndQZRuXdEWiKGHQGnc
pJr5vtLaOsp07Wlo6Ao/N3MzeIqMCFhU5STqUHRJfulltNAe+DuWppiS5Dd0dIBkE91Ynkl6IcVO
dfQ8Ny7Kk80woBvb0CLaXPatpN06zToj2M8ysLtNnucAlxOTfc4TIAI2vZk7F7NvzuX5mAwhshUN
5z+mK7P5WKSa9IifJ8M9BfDicdAKrmrFyR9ss2FZ74cGT1W6zchkbIBjZZ88O1zx/7bfzHtrmfrv
wjJoNfbGvriPwtKZj3Wtwo/SWOp3wRK5xabKDPdeO032cepLlV0MLd7cca4DLTdd7zRnpViKaGNb
LU2wdqImvBHazrj1+iX/JCzyiLFKm3DYdX4fYnSXr2wRYzWup7vNALnR+1V3CJRIoE+XzrjiXRAb
bdylHc8Mu5XTJkxXoJrw0+xxtvz00TE6g37efrK9o1GELPkDTQdPPe1Hl6R/uWlzL5sr0+smuUnM
RVxiQ6KqnZMH4ZfcdElHFIKMQawsugHiEh4D8Bu3VF8DGDYpl1y4H7Wc5Zdx7r2rMgGm1yGqDy4a
gBUjLICguy3sYbQ3VeRjqmKGqn8vEmMEV+0mHVSMfm6n3eIHiQW+uwPZHsy6Cne6b52jly0pMSbV
UGT8pkPiThQMhiFZ6Bz7oa2+FvZU3kajbr4PaRl9TGmTnsARL/OFaGX12Wrd/iMiXuND1lnuN7J+
QYChVgML3ieb2+2CQJvHNHPJMfmZduedO9QuSn9ncKa4TrV5A2BwdXUj9XEfqll7dApH6rbXWRvE
5K5Cf99ZDVj1NvXLC4cJ9COF1ZBsJ4BdJiSUBCi5XzjiTnMCutdzNH8yQhMHPLDx87Ap5wlOV+mG
aoxTOsp3dLR71Z7IS+T7hhwS0AGdLp9KdtxxPy9GfyC8M9YWyALUkTMOrYpH110eqlJ3F4LqebYz
nNb9PgcaFkBgTUFx5ke620noWgk8UvYZstbJPG18IaP3Rhotw7mJfAaYubF4+1o7xlUHkOCzUeeT
OnJyqi/MJAOpSqis3mVhWLr7PlHiWCxdnm9RIYeKKrY5FHuDlhp9HG1O3PulX8qrPtDeU+mH03u4
LIu/CXMNv11yC4CpV0qaW9teynujC9MHQ7vujT2CJNmIudKCDpYKhwpVZuHnxZq66wq6S0PKthJY
1gxT4+0raVXn2oHeFre9MUe7DE5CuHWCKQDL7idSbrJGYxZkIZ6g345zOvfO095XslUjzmz5Mj2w
CfnBYehnPWwmy6invYWt77Kx7Wqq91NY5Lc2ff3mdoSvcj9YGupG68wp/fpKDtf9UtF0rgGKFLiV
BMKNi8LosQbhpbfisV2Qa4+wkE261hV8UjMV3zPlhdUmKFP1OPR9f7s4rXjX1LXx2UZ48GPx845V
YyoHFEdWVW6ZOEWxM8te4j3nJvVTlhFqgXlayvSmM2kLRXw6z3d5VdGKotpcfGvHrPrRMrWgKRA2
6TNrTmExTakfcd1KP9hq6HHvNcAU5/2U37tdD+1cmF22d4ZqvKbxwPqRTFWNv10E2TQEDfhl7Hip
N0PRO1+jqmmns4G6DtaN4I4+p2UHmgRGUnAQE5WmbeZ0TXWusmz45iQu4Kx2MaavVN8mcx9xv69w
jYkSbl3FrPXpvdzDF8KtPZkk32kJrEiBKUVjcbCrTL9L88R4h0Tb+DKby3i9Vn0+j02i2SMqx3qo
dVhhnVZlA7JDH5gIZsATerDUm6IsdpcO4XFZpO65U1fDN5IN6n6cBiabH9b6zsxy9xvgFnaEaRzB
6EWl1X0Rvp5ZGvOEncSzKputuS6xEg37tIbZMHhWTJUmeej+Zmssf5M2lCqqd46pkmrXzL1Tb9up
bKEIA464lW6vvmtYKcdpJXikskjKeKh5cMy3FfLRSlvds7H5X6PUAQIie2t6ELAfH9tnSIjDTlTH
wcoOMSbpf46egSKiaLGwg4zREvE6hv5sFeA74EmtJBLtAiWh+aG8LJ5RJWkwWmozNyPelPwZnMlQ
FcWH4hlyEikD4AlELOAnZsfKF9upOzyUz3iUNuGXbrxnbIpXTiBU2mecypjOnbcxJ4BK23ntt9sv
vmjwpAsWUCxLYQFIiTJtp3vXb6sxZn33HpJw8WbsmgegLgZB/U4YaQOm4hn+YjyDYJIxEc7GWfkw
zjMqRoZp0+C1UsGRcZ+ZMs6Kl+mfSTNKpJHcDrXmAtxnGs38TKZxnyk1dRcNH6YVXdMjEpdbQ3AY
47b00RRzSAm/lWNtf+w64DeunvPPFGPljdGDxplWSI6RWkLGVP5g59D6nVgH9v38qqsN6Dpt3hbG
Rq7gneSZwWPbQzbvk0JnUEoyPze3S9sW90WTTuZWSwMQjW2NWEIaLoCfQZX211ZZeGBB4SEDYXZT
yKIDFsikuRZchiqT+eAXemQe9iKhj/CZKESLmJWE24yAD0IQ4kGVfbOjwg020dQVxr7QTdM8RuQn
sy3vAjrynHaHNtqYPtW8o9ckhn1biNJotglttflFlVorxsJvmCDuHCb+RWO0zQNNA0uxLUgCyV2v
Cl4aC+YSPhBJkyVnE8ixYTvODRaVaCmd4LBYtfMx1545wCRaGrGVi9+L2zF0phXL7ZRjt6HAFxUH
jerMxa6VHjwiNJbSgLpLX3rn1M97LrzMzRzbF5FVAFvkmONTkBkDQEk8fyxj546qDj5NXSXug2KS
sEpnuvHEFqiYL47oOo3lITRk598oRNPLsa27pTwP6nIBS5cNRBiAYkK7vDBKv8FNZmhUepgwPyve
pU6qz0UOMmorHPAs55p428bQ1ivUdzcl0ITcJI0CwBWHg3I3NNUwk/tT+XwYhzCjARFhcJTs8Aoy
xTbVrc7O3QKOwiNkoDaZzhCXdm27cZ1kjs7p/qn6S2nNBH8sKe5wVxLjDBeTTmf3naPYK81NRq+P
3PHdTr6fGzFGH5aqpNdt9HQYnY0sE5SRCHuSeESXnN81cFGqD+FoFzxVaLWF+BgM4WRuVJCF5qe8
BogL9bweyowN1OPYwP/0wmPvdhroW5Uqk2MBDUuboq3AqznspVbs24X0YJ1VgFYLNgRvnwVsmQeJ
p2Fxb3U8uEu87FL/PMh6LHHyRiXmdu7A1XywrGJZbt2UWnR7FOW0opxHUAIZtLI6SPVTmCQ1FupZ
O9b7DhCeSd+xSo2HwO6z8qYj9VXtAlgz3rKF6ZWYEGZmJ9rrQfTZZ9UiWK+Iizi6WHHgDmB3vVlI
UFFuNe/EQE/CfSgcA6i8pgK87bCrn+4yHbUuZohCG6wIomk+9YMFsEuTPCiw31wk0Z7vrYeyXrGs
Oe0kGJjHlx3bdjAIqaIg6XBgIsLor1uz1rw/UIJLPAaaSi8XKiHP/oMcBClAB4Kb/cUHDBReNX6l
9Ps2LD3noGRWrpFj3+kHCofBGgKMVTl/nC2layzDgyGRN9VSI1MEvps3Mq7LFNMlFWWN+m4WYUG4
pqRXkrX30usmp3EwrhunPDY608vRzg0PXpCGajvjjNzV2D2maZFfRn2akfga80DfWubUSGInd3gM
NF39N45EL7JxpDSH7/AEMCkPPa0/TrkNoysMRrfbuqGsenzeoOwgjLXqnTNnfhOTrsBOoDPzsT4M
XWrZ4HdUwKkicj1p7pdJToHarGL8dEcusWsJ67pFBz+SJrCS66k3CPH0vDgfgMplIzgpYpz9oIpM
vK9sPEe2yl4m4wLpB7QBKIDYx0aGm090RQIgulc8xHo/Ekxa2yTJa/OrFZWufxZ0YnSgXCoVYErV
TQ2MrD60JMaHvaquijxMsiuOtoQTXjbW0xmApUFesZUn5c1UwO6654FU9kcpbI0Lr5EU4bfWDO1s
H9G0lh3FUOD/lTmjY+zVKNsfiTfB7gyWBUNfQw7B0Z89UQEXtL38TItRvI+iFNawcNErx53pjOWF
MLqiibNWgFkZEF+co0J38HquBk5SFJsM67av0apuLHvi2NqGGeghsx4Tfzv4BEhgyPIh2itJD2Gp
Gt7YKR+KFiOFadZfp7moo9uCZsPka8ZynZ7nnCrxl9VzWHycChIaF1luzjXueL3tXWt+8XJtuPY4
XlVN73HyjEo51CC9UlwT3JRm0bPWnJj3Pa4p/m1aeUEuGXNyAuK6RVQP3gD08POSd9MTHkaeV5/V
CeO8D4SacXHGNKTaVVZlngehhChG8c4L5w9D6jTdj1mYTiHOMmBn1q1vltUD2e4GC/jBTG7dtuac
ng11shvaHEoCdyr/IXiVoh2EsNDZp/XUyk2QqoGNcC7Ci5L8q7qIpMnRvaSt5zwhCxxtiskbLn1P
erwCfR3Wu85LRbqhx8b+oUaL/i6SC+wIPTfym6dFyCGsD6bbPKCljremnMdN4xdYUBR9I9I937c6
ihjC+8TxtlkOyzCVH4DqpsuumkO3isOu65ON6yn3cs5F4+wa3dj9oYdbgPFgWJTDoTd4aej2Cex0
J3UR/FhkftCz3bSHwW/1ZTNYIb4jUTp8ZlOuxs1ijUm/gzDbGZupyIuLoM4kXhVsuOMus4GcWJ02
vzp9VttnTb6+39LsoFiFeRBle9TY8zZLxuAe+QUZBPgPyXuVluTqUm+0ZZx3s/4GGNb/PgWiLmND
Y+jeqmomv2Za3VUgnWB1Jbe9j0rmA7hbjy7AbqqsJVaZnX3pEkqY+y7TU3jgPFm319IwW1+ADZ9M
Adcxm78HQU+bLaSzBG684XvFF2+pvEs7SsYljqYhMneemes7siMdUPvckndl6GADUNlLNsUjJZCH
xXBKen1Heoq3I510jzKM4I75oyvteM6KvoP/1po/ugnA6W6yqOfH82iqBUaXRUnSkHn7xIMrA8wm
jEbHMHHE59ArDZICroQCDPop/2RllQ2g11ZsmiJq689ND1F432pjTja2r43HsV5yI4UlVljWmfJQ
ZexmRxB95BwQh7jva8va6Elb3OKpd6nu1k37NXByfCYTI0mxQZmqp97OUDjoZvhkjekQxCiaDH4w
vP9qk3Jc+ABGZiw2YU8idNvXLjM3mvzs3gQ/DG5ToaOI7Vn/SGuSO/HcFkt7iHLhfpeOqOGfM3du
nGSildEnKiZzGaqiwMKwHi5m17O+G14+TJsxCoZ7Cxf6d1MxO8QVZN6Bqg9mtMTeULXWuV2OmA9F
o2i+15A7Gw6qMvtUK/JHnHUI+LdGbi5YMZBzafBxifRjEhYWKPxNRJzhZrQ7hxqYQ2kHF4sj4ddO
icghoDoWeTMWFsXht4qaRxiZsondhKIkZLkS0KDhQDTfFFXlL1s5Gqyy1hSakjqACG0W2NEjkSnn
UcYwQDI4gcucfJ+GDr2UTtxoBUHmRruJaDi6JQhqDRKeCTl9gsL+qcsmRnabChp8FrJf070m6dBQ
yhLFsXBHA3fCKsv9HU3S2Q+jGmwv9sLc+zQVUdZvk2pFAbsFWPPt0Fgkh7tOy/Ra6wS/5YQlbbzK
wrJk9alC2JaFbG3irQLDKWJESHFppUMrzs1++eg6HVrAYJaDhge/misUauiGrYCiEq6ZpeBJDMmY
xuhKK/ss8lDzXbhSApLJRNN/mRGqkWfUrZXFylUp0YRyerUpkISMcDEAMcYpWRayMZ5b3rVmOWOO
bqRYwdlplH1mMpZzHLLVAonmQHRw0jYfjrrzlbELSfLXLBzEDvEkwNZtg6bFD3WM6JXEJCVM5H7o
V9gpgpva2wo1tf0mdzqYnaTUNUtRvaKjh0k2KZFrY11HsgL52gkl3Q3dDEAUBzSU9c4wZIYZXKR8
Z9MUbirPjKR2o+PQGN7TkCmDU3tKkmobhUK8HynQ3EVVdU4Kqmu3fD3Nh12W9O2miWRpbdzBm+2t
qfEb3LV2pOetPTQrHb9zdbINi8U3d9qbsx+V7kCOTtPipMcSoo3wt5xS9HQnAXUPsV7ljtuxd4Jr
BF+cTHzkdE9hlYAxbgkTL9rKnPqDs6gEWylFxLhVjq3fqyHAbDo3pYol4rfLQjaWt6mMcriGv0UO
w6gKjfjDMHcN1gVia40Zrw8Zrw851GWbuRCajwmYlGwXNTPpoNShBSvuo7wsD5k18ekpr9eaKtYI
Jb4ggYeZWpqZxjYsE9K6ZEqMO5lXmWBzb8xvVpL5IUHOJNPjgk32dMhWxNXG1nV7M9VkAK4QRGEM
aIlhRsZv6+giXwCVXVQjgXjMwdesz1rlYQU7A+4kzAn78EPYRgbbX7ueTRe6E5V4T1EjrW4lp4zr
LCDq3wauQZYI7ui3Fhwr/kuqK39AXl3uPYqZy2aA4WmRV8vKy6zQyCusyV3Rb176iWweXK1ikPVZ
kIRexobGTSafNPc3E04OzoY1n6DInNLiQqqyi3bULAl3KTWfs3Iun6AIw55E1YZ+I+1Y7A+kU40z
NTlDummmSJK0MoDw/t03+o8ojDftU32n5NOTuvrS/o/1o9+adpaZSNX/fPlXKIE/v3n7RX158Zcd
C6qa3w1Pcn5PUr/ko39r3db/+X/7j/96ev6W+7l9+s//+AaZTK3fJrKmfuka8EtNbv36nx+7/lLx
sf9VPcns25f6X3dfqubL6ed+IhYtP/zLQua5GpCsrgFrI+tPxCJQgb+QaFA7XzvUAnq2/g9ikeLM
X2iu0L6izKOL7Lnx7ydjkWMXVgTh2s2GABu1Jd05/3ULbv+u1P2JsXhSUQ9W7TceRMiTGYUuuRPF
g1S0ELueDu7sxbK3ggoL5aBZ7YqyNo8J577jL/fo5/i/yg2f2y9+KSDCP6R7HWAJcht/BaudlHxt
w4m6amn0fRDNTkI9i0z4RlopftNUD7bh6NqXwHfF3iQXfNZErjj0IBfqrcX0Pc8TrTbTkHkUwtlL
j07mzE91OzxWoSeQSVqW+166c/mZNGtxEIllkOcNtLFz+io7zoBIv0xuIcy4zqkZJfJjPRXwZojw
o71gr//856s9qQk/Xyw1YXxz1lZH+qVfVkstO6kSkv7qvgBRwN5qp1sYup8WaXlvCBVO6sErVnIV
9CM78+hSoKj+cqRImaV0lF/d10GGz0IprGPA4XSbBIqiAXXN5mIYxVu248/qr5dP87n8bKMLh9D1
W9EbIUsz1elU3csOZZidDQHMf9KVuE+lG8+ziy35nCL2VXpZB9O32e+n+z/f4tPWm+cr9+l6NCG6
+KgITirSpgmQ3LWr6p5t1r4WHRg9+uCjjfSq6ybgkoXD+aA1QrFPzeWdmfbDMRqZemZB9aHoPXun
CmM8+KUsHguXNIHR2sYhA99+busfrqxaalRSXpVy/of9vbQdrOpsVNoOCho66k/mh1gGxykBH9zl
5kffFnFjnNvFW1Pj9BVfB0EOxgDQbgBCnkwNTerFyERh3PlpdfCzJ1W1B977w5Q/PD+Kf7TGX2Xf
4A01P9TLBf15hfr3av//2k6w6l/+e7+Za8yF0idZ/+vqi8xwnvnXsS+/1N/7X/eE9Rv+3hMs1//L
ZOmzTLqVeGv/vSWghflrNUeyIFPhhOevevOf0F3b/IuOgYCtADncOs3ZR35uCOwHlkUVJQodlLMA
eN1/sh+8XEfYpmjdBfkBEAyYjw1J6OU6YhlF3Uwkdm4L2AZb07A+BwW6ftJMwaara4Jn2VdvqPxe
6nPWMQMbISH9A6sbD7KSl2O2fRjUTm2Nt4se9D4zKbekXVW9sfOcrFXPwwArpis6RF2KqdKJDMhq
83KsbEvfstuQAMorPFtpFMNjDzSWwQks7W1xRdHvONXhnV+24vDLrHhl77N+u7lEx7zmrNIOPV7I
q15eaBPqYV6WWd6GjdJnbltE+7H1vD1MWCJp0k/nJJ/tbZKKLK46baNvwEreaaLyrLCI6jxf4haf
OsWVxdHsQuhWfHVA9r5xp078k9dYhQM+aqyAVQmx9GmPvrmkULI4hdzmaOn3fk0VxqvFaglZeWfo
fyhORgjx4sjp8AuDGWAu7SN2GHlcuct3RcD3rbaVc028351zNpiuqLFEZ5x7BzKHjnNoRQgQIoRh
5JrD7ejP4ydyduEGTOrMY4C7Xiiz/uzn090bj+Clfmm9NBBVZKJgAK8hmX/yCOpqNmbqCeWtR0Hp
vKutKQ4WL7s0R4HPsCzNeCADcu0m1Ypymc19De7jjb36pajw+TesQFlEfTZ8E2DLJ9Og9zmuc3C9
HWtlX5Sl9zEXNunl0R/2yE6jRZAg8uVbENjfXwAPRTCkDKhZFhSnUzaAgnOg/bqiYhXMaUxd9GPJ
UZhGJA9PoryPyEOmd0FCbFWhSd0aUr+l3zzZrLl0FIk+Fw5ygTf+N25ibUVNnft1dIPmqj8EwqBY
0S30TNTZuAuToMS69s4V+U0PwXED3H7Tk+XZW6tBTpN1zUXhdHRF6nJ+V8jwLM2qg73KwnFD+kS5
kSP/RlLBfEP39tsCtVJbOcgScPPMaK16+cAK5bYjHjoR1LoouJu9Ue/U3CVvyD2fo8F/B1PcHL6d
aH9dwp+dy08WKJzqGtGg47/B3OQ4icE4TBaTNKQKMRRevreUnL4gg/n6HGYt/oz7FIDdP78hz7Pg
5FegxwRYyPOhI+MUvWMUEkVFs9g3tZOY11gQXgEITT5pFYW3Kmld6jcAri7tKnf9TW7qr57X+cS1
bYC9VEV2/9FbtdnR2MTWkozDjp6P6ChD/OZ9yoXTWaq6dS9x5edlkG/xPn5fY6GY0MMX2RatEZxp
1mjoF7GnaOhpkUVk3pCqv5QEPo895jK7nNL/jOfjjAJHD5S48ZZproLMDTCxmnRyRNJjOns3JbXg
zqn12Rv9/irEmExt6PsSVzVSsrf2g5eR2frAbQzo6Dd02NuJA082PqpKRdXXWt04edW9tz1PHcYu
QQQgCmtvGMLAHQErsxo52Qd0KcjEKwuL10yHLLUUg/q4cOsWY5oqVzd4MHRUBOroZ3fk/w/r/mPl
6fz3Yd0+y7NfQ7j1f//XsT4I/1rbovxwbRn5+0BPt+VfgG1pbaZhJGSb4Wn+jN4My/6LpYOll+5n
OrufUWr/dZ63rb+wusZM1jPp5YnArf2T+O2UnMV5Amg2h3q27r93l5fzvwtLZFg4aD7MTjefRyIy
N06NgBMW8BQd6156Nxg5LTeFT7k0QZh8bZBwP+LkNOFcYizfyjl/iy10srKR3IBdSIjHGY2GTVSV
Jwsozr2pMEcjeHDt3DkqFwsyNBDNhbsE0UZHEMENo6n3S26Hu/LvhHe70kKL6o12hZcr+fMPWeH0
pD1Y2yJOyy/vTrLYTlJHg/WQ1LLcUQTr0ccu/dkv8+SVQO+56+Hfa+g6DCVj+rqJn002+mcV9S+L
0Fz6RqJsnTzgAIfr38qZDSv8ubCB8zdFosLD5KsLep8QzfbL+EQZL6WY61FCzYscLags9/RVDYep
EvXWB6l5DMckOat1ZB8UkgFy7nq68HE321Ozc/cWx9oPlWor0tNVHu3cWuKz69hvhbCndI3nKwNF
xRFhPR78ZmLhzcquUDQG6AvrC0QC1JLldWNll12NYXxQnxE2bqiqbtumibs0ix1odO7AojV1Z6nA
zttM9rbT0awREO02+zwPzmiguFMeBvdGcjBszOyMf9aL//NXc24ib0bYfdo5aWMm64xKhQ+p7Xdn
RohkeW67/o31/PfJxZmOcI4dhkwxOZGXk6uaksYPszp8mKv1NOFU0W6mjLr/8+R6bm8+mVygDRzy
Z5z7sFs5GUagP0ztEmsfoqDsHXQwXxxkO2mCZlH27yQyF3PvhHn2MMt2wF/WHuUVSk/kHj77RbdT
0h4pV5QOWp9lGahPNz52dW/8zlfuBrS0aE19EWzSb/nybhSlBFodVMlD3rbGLjIUdooIqjd/vhuv
vWrMQ3gZNC8D9jl9o8dWmuSXjeQB1qN1ppusxfrTbGOz9hRewGgZ2z7vd3neYlVVT5icqc6+i7qi
fvTsbN4atWfG5LspEDf194zA5WzElf02Vz4iylQrvCJ95zJCibsfFo2BW+tb+3mo6m3DIeVdNS/T
uU2R4i108qv3DwSgDdDX4nU7uX91lSG3A/n0YCbleI4CjJKZnL+yDRWHEJ1NPDR4rg1T62zyrpBX
ddB0m6YpXXxCLf98QD8bexmKhj/f8JeHF5Y2En6Y49JwSr84+Qjn5WP1JuGGq3Djo7BdcUH3JBVW
w3QuwoTofKZdNGZZk1d9RTL3zyO/jJZ+juxjSEQ7FDS30/Zx5SwD/Wu5+FiF1SUnCf8uMHLSMolx
VLn/Flts3ZJevGVc5zM+hG2UDd0/ecu8/03deS25rWVp+lXqBVABb25hSCbTpyRS0g1COpLgvcfT
z4dUTY0IZiRGPVfTFX2qIqo7N7HN2muv9ZuhSLD04pQBRa0dqzBmtxuUwPGLrHHLqgT/EFXKxsWx
vPxWgy7p6/LwXhIIZZmCP+6NJXk1rcIyTz5PqIdwwePnipo7spoXn43QMoA/5Gelm+c9+lv9xold
Pmk9OvEEdT68oBC6Wd3SsTQDBItK4leAbImiA34Wi9xJp2TYeGS8lqPXQ0FapvEBPZGK2GqoivKY
lmqRBTy+7vCWrBqUiigBfe+rLsTjcrgzBtM4SEP13bTm6RkV+MNcj5prBcavXswqF4Xh4kmJ5K/d
6M8HAZL/0nXYzfgJ2ZOc9O6U5sIuVZNfiWpFDzhdVY6UJ5oTUwDjLenXt1qnnGdxEr0S3TqgEPiz
SZ1g3GJwGnmTWZe3WEv6njzrnmp0T1Vq1TdFhoDlUETZt6nQLKcVtfamqIdgNzY4+1rAXB1JnRWM
jKYtHeo3diTWUaKJSjvgTYoYl5ujoaOp8H4yTrlWg7/t08rLMhx0J/opx1mHAwh2cUv28o0didSr
yVtlaRNxvV0OGmuBWCqlbp0UpdDvxl5XXMnIhQOAvfGmmCboKzMdZx5jxiNcsG7jQLyxJU1CDSkU
jDrKNqtT2GripLRpwj4JFdHuMrl9KpXgWcqKYiMzXFVHXsML/gckCAhX8U9pCXx/nD2o87FuTaF1
giqYo5Yldi7dJdFt9AZPPCBCuwQeJsbA0BVBIDe23g7ThrrudaJMPRglX5jSvFwXt5PLHzFmzTAI
uKOeUlSt3Boo3x3Qk2qf1LAx8JasjxBLFBQfoukQjK21w50wPDRiFW6UPN4Itiw6ZRoucApm664K
fWd11IrSOI2NlO5VUlPbioviIZ60l3YWtwTd39jb+CwpdLDYZVSCV5ddPA1qn+eKeaqjUbcR4PF3
sVlgX6NM+j6NJ/lhsPQf798nVxcsn7Uo5XOZoXiOvfvlXOOyWs+qNJinRgx1b4ryb/WYmBuX1vV7
zEDEy+ISobItsq1Wp7Y1eitL2iE6AznHXn2uqB0lMO2GQddffKNuDpJijccgq7jP6ibagygVjmVk
tQ9Z1aleLwzl1lZfdtFl9OUK1bgh6TGDO1lrEIH7o/BYNKQWXZ4jTjr1dxhEzQjM+ik4rknch4oy
eX5URaBITCx3B4xoqjbcErF4Y79T8+cSoDFFPsEr8XINikKC91RAL6QDEBKyw/YAlqZ/5O3qf4WK
1nvRaOT7gg7rQQuz5Jj34ETB07T79zfDdVqDJj1BgH46v4WX+uUPAc8pyqNfRWdM36oC87lE+ohS
Ev7UDSQR+FkkfIBrsyA8tyYM/o0L8dWx4HJJMKaz0PxBGWd5LK+2iTpif9dbIJD9pJqdopQVb6Ac
6JhqUzlkp8NhEPz+DCbEdPxkzveVb1UfTCk3zzFg77tu7Juv6L2Vj4kqBx+6SQQV0qb1sZm5C/u8
yZ6ixmzcXA8Fu9OR1OinsT5UqTw7CV7W+9jqcjtPRMuN07p3qTzqG5njdUhBjIKIsmjbLUdi9YnA
TPGilsTsXBU+WoB1Ku9NuG8Y/1n9HjrnlifF9fnmYU2iuijmLNX2VSzV6nRuSiNkSbMeiEE+g0sS
QnXjhrp+juHSTEnB4nwvL0tjNYxepfAuLKU4TzpuK0GlHeXMwiuumEc4p5PiVvNIEZQy9WOmDcG+
ipofyOeL/8RJGt3ABkx3udlEJ5SottTur2/PRagasPGijIjc3irLwltJaDM5T85yFCgILhe04+tC
eRZL3ND/9vwgI0ieTJ7AaJRfL89PrXTlCFArP89Tnj8NNThP9PLhw2TlsA/RUnmWoObtIms2tiLs
dTRTF/wMcmrI1HBtrr5yQHKlmeUmPUe6IX8INAKEYoyCJ7b6JMN7K77HPgIVZI7Fj9YHSG7AnXGC
Bmzq+3NwvcGXxxrCgrQz8cgWlw35RwZRwR4G+6nlZ4E2qgPsMbN1vXCN3CohcuPC8v5w17WYRUdO
p94Hd4y6g7i6NDU5S+NczvIzpLjx3IJ82zeZ2N4CeKRhZxr9cyVh79NntegpdTM8dGL4BPUvujHG
dD6IPj47VsjjOA8z4RiVI4lNPCi2lkbBfWPKkJKg1O+1DLZlnPmibU3deKvoZf1cVsOWkOF1CkAQ
Z+bAy6APZq4f8gGWD76UNeG5GYf0YxMb9U5UA9Ptq9ra93JTu7MWm1sJ1zJHl3GXosFiQso08s+1
8BRSfGYU+ml85q5MnvxUMo6QL8V9rH019e+1mNewI+MJ6F/WPwAw/Eslfp7TdIOpEQIEe63/rjZv
08riYMVZeuZ6bLEso8g/hAgWvL9VrgMBo2icSoox9CzWT2eM0IxZr4zkrIpNSllu7G+TuDT2NLxq
738wFInrwodkNcV1IAh1Yxy6ND2nRZHZDQQivM6VTzisGhsjvZFaAfynb7PIAaLXs/ZKADeDcceU
ZOcBPv8OE5Rgh5NsczAGZbDRa9GhP3efF3mU3dRO7VOXjPBK8Pb2al0FR5pbw8YL+vrKoaNDvcCC
ZElutXbzjJJRwGAq4xf5jYUihKI7syVsvdOvTwraq/jXSrqF5xseGZdxBhaRNJXSkJ2RgojueqPX
ndKEE9QUYXawgPq6wggj/P11vQpuwEvoXSyeQLQn0f+4HLRmU6UzlvZn+kw/O60Od+jhql4Zz4qX
1F26da1eHUzGe1Ww5/Wn0XVdPceAdZmtmBTzucvSyBth+3sGNM9DHlT5MaBFbgtzK8CmGbs77Jhw
VIYMd/P+N18tp/l6mXEyaYYuFhaX3ywvuanpq/J5wIXPzQ3MSHF70TcO5/JXLkIQ3REcaSgcI7GG
tcgq9aQUVOUi8gbnXiY0C9Ac7sQR/8ICuqQnGN3g+XimH+RoCwxxuaRkmnSdmFu0T5c6Mq3ey89L
JHWoO9NqPgWafid18TNcucGGLHuK8uzX+1O5uqx+DwaSBJ2oxfFSkZYf88flOKlTm0ll0H3KZjIz
sOFaaQt6neyBiBpOW1jTPjVb3cWD2vCsWlIfA3qjXmII2k3Ryv5Onet8L8a+Dj66nRxUMpt9gtiC
g31UQlshl+7I7nyy3il3eUjFezOfzH2FrwXc22ZTuuhyg/JBJgQq1gyfUBaQcHf5QREHUECVoztN
pZAdMwHlvYDNcu+nVWYD3pY9C+qyg1wJ9fWAkgno2+bQR/RHVC01Tq0hRx5IztLL0Y/wTJ0bNcny
5CQa6cIsHOoH9rZ5TEfN9NpmSD4IZLMezCrDnVW/tmMjEm5paPwaY2vcV7mvnOXYqBwK5fE/pgWG
x27Hii58biRHVW39WzNAAmAONcmLUrHcjdVguDBWtyAEl8fm98wAd13215ISr9vaaTtIU2Ua3Wlo
YjiQOuSScmCo93fUKvFehiHlY+fyuEaIDnvYywWQ/TCzWtUXT1Nvynw/YkLGmKtu1xf953lKejub
I21X1YJ28OGfLDsj2gvI5Nsyj5G7JquzXY0cj4sJ4JbNyfUcYNuygGLZvbjlrlEUJoTIKdMHfpyV
o5ohjZJD98vaugKvjjBzQBMavTp6QSTBq6icx4Clok4TT+YQdO5EauqqfVfDMVLTR3IPvlXyQ9NT
lEU8qeirr6IMm2cWps5JNRGvA63TcQc0pRQ3tOSBnsOwsU6XFcRlmailLfUGwH3UtPXVOVHDqBcj
U5BOSaxpLs800xEixHP4/+hhVkFE9aEj7vFI/GE2HJP3d8ll5vN7dFIrumQArZZG1OUmKf0iFAo9
kE+pOcbHzkB+KAooWGbhvCXPer0WS/+esh1RFY7OWgDMb8u5LtNcOfGyQO2mk3yXpBYqZQmsMCNH
35jYBVDwx8Xx+m28p0npEKhDVFdfXRwKLeCRe1+hXu+jcZupyo0Iq+zRggpta5QU3HjK5qXJr9wI
wqw6cp0hI9clyVOSoKz0/ky/9fkUGAywZaSY3JiXMx2KiRAxOcopGsrJpRoONZfXkK0An3Lzzsg3
xntjZdnx1MKxEeJf1nIC/7hQZDgdQVIZyokA79+SJbKHilF6AMeVbc305RX9e6bp6VObpPVEbrc6
ZtoivdXDTT51TWE8zlSJ3X5AtmUIdG9WB+MhFEvxLBpw6ZU0lQ6VBROTJ+tE1ab+KBesQvxd2Tcg
QD1BkzLokNLWhfTmb+SMgdwFAAIQ5XI+9DQLy9lXpdPQy+qLiob5/dAUqTeVXbAzafzu8NMz3KKf
t7zUl5n+PwnMf2YHoWpUVNHwo310ObLA+ylQc0si1snybkjkYYe6Vf1XydjrKFQzQMovXlhUGZb9
8Md6a4iuJDNyZCezDSU7NqmmNmH6d6qZv0cBjg9yg6ayTrftchQDWyYrDFLtBD0c/m2Rf6zVfqso
/MbWRb0ZMhA5LpBIbZV4SQLsN3OYtBN6ZvpNIArBQe2K/FYHZv38/ql8Y22AE4K4AVtIlVtZrQ1M
OQpkM0O1eeh7ZU7fMley7q9S2N+zxpsHYAgEm6UzfDlrPMRCvatH9RSR6OznwDD2WRFrz8M0JLcT
ikp3BZT0vVJbovv+92HnwN9e7T4dyCTpOdVFABirfR8Xehv3cI1OUjdaoSf60JO9OGuDb6jJkGyF
XCoIhgL/vsWVJP5U42H4QhmrOsJpNf8hL67uESGyzlIY1Lkz95L/DfEs4TlQtPKxRXe9sYXc2LWq
SIM9rozIR6Einr9nE8hZB+na5NtMzil5Ot59JlojOlUCWrflHVzxYKdgN7mImklJacelWX/DGY16
pBBp5i3qTpoHqya3mWMep1Pnl6HbziXSdVbdav/4kW98h6JVK3YDJTOGtdpOyl0YRrKD4lMfuanW
lYUnGY1e3dYp9fSFwit+U5Xe+CGobal54zwO+BVmQuskUlGlbhAmzYdJbaMPitqVKg29wn/yleY+
LJIidVplgvtVt6rxD7BYujFR2QweCeMQ7eM5oH4cSygFuIlfxLeWlgyW7SODNDt6LrV3KCKWOYTW
MKqdUcyNL3hrG4rd1bIJOjGSQAJNCrmyn6I45jXpiGpkhZrHQ0Umti/rgRSmatS5tTtDq89tYlKR
qmiHh7sBQcXc0UY//zZnQIVaemXBTT7IzJ+vTMqPHvEpMKhQah2jyfWHin5etEvLLq8RgxoQdiqs
OFYoaxX1IvgUitFBFjv/Q8/0Qw9P8h5RKgFJE5xCDhE89cflnXJDVJUyhHrz+ofiZyifKVlZJOhQ
9XB3G93vPslpPOYuj5P2E8R6tL1aqe0+m6OpHWJ51CTkq2rjRxKm850yNhUt59LAOkYqYKTZc5sn
pO3RFOLLVqUVGpZalToI3sw3aj+X9KbVfHqqs3ZvTKMqH6a4WWCqna9g8DTW0+e+EmQDrZBAOkKn
heKPjFwLQiEOACKlsl99kdmPPJYliFEzyj4VCsd1HWGxWja/BlQ2a1eKUhl5F3FWzmZZJy9+OM+w
qOJIvWsDUUxc5KMwQVb10XyU29J3oHWEn6UsQ3RkNHt9F7R53DnUshtebIiC/Hr/pF9WPV5jDDc9
uABaaWhOrxluwtwLPTVNMHXcLZ/GYgLrZlWjAH6XzW8ngLw8hA6j3fvDvj5MV/GFtjuFfdplqDWv
n+ep0ZRj6Gv+STcH7R5SdXW2cgGxqF6rf1U18oN+0cVeQFfPLYeucvtU9Q9BJqvPEHRzTzZLEAkV
bz+OJJ7syPdu3IzrmaGxSBQ3aGNiTcqPXF0nXe3LSpEn7SnR+ughCZrUM/vYQB2uCRxoDtIL6chW
9fmtQRGeJR5Do1Cp9V2GfGygQGR1WU+2a8ROjIqxUwTy7ImhN1k7o89/vL8O6zC/fCQ1QhqWyyKA
xb4cry/lbkLsqz/5c7WvTV72YzwhKlVI9QFc0MaFJq9f9wy3PNyWxiRFUMqMl8NVaq7j36P1p2HG
q0LV59ZNgbY+hkXUH2JuBuQzG0RFrah22yz2DyFvPMevFdmJEWtxW/rYjhGmFnT7rvJy+o6OUGSx
F0Zxc2+hq+LO3TRt3IZvLAoIhiV7ee2wrTEMato0Voi6zynBE2LXZ6r5JIUymlFCLh3kqvO9cEBk
669XRlkyGWqw9JRBRV9OFeWXIW2rfDhZVV0dJlMQDj1wPxsI6uDGbZ9tJP5v7IQFUIjfGY9f0POr
7d4nadsoaB+cgkB/iWK5oiEa4BZUWsdARdjw/a9bfv2fx5+NYEKcpAq1vOLBJ6y+rp3DgTLVeGpq
ofPw40VoBdGGjYV745v4HopJZO9UAdVVLaNXAnSCx2o85W2FkKA2oTA56C9cB+0tT/Stw/vmcAZr
BRlNsqR1y4x0TTSCSB5Pi5GsA+hk9DQQ0TeTUP6g8LRl5/zGHFIkA1xDlkb1bw1lLMZ+GPw5n06D
qYY78MrFDmau9On9lXrjo7gdDItADaSMb7tcqVwXTB+C2nQSW+0b2jhPltz/DKbxpzH2uff+WK/d
qNW2AOerEI5oMeMsv3qNBKFpjCUAklNmTJ0rJ+g/9IYwe33cqPvJKMPDQMaFpmYf3fR95KPwr4yu
EeaB06QRevKiFro5OcL7v2v9sqDgZhGtFiI/aTgw4cs5sKJUqPNJ6k5C0Pe70oxRExNE8yAWXPnv
D3VVfljGQqF4QYTCZFHX55AGnRZFvtmdOlJwG9y28LGC53c3lHoJ374At6DgDK5afeDAjZ+Oo9qU
e38u0xvUU/v9/+TnEBco2dMUoiF6+empVIBWVMOeeoBQ3cwyVy9ojeEhC9XRnmZqT01fKODwge3J
/oiiUod9cyflzQGNrWEDPyVf73lmB87usuOX5GEVpUoU8gKjFSgPA7a+FXvYFtpIKmuBSXB1xJxs
NcwoaE+Y4JUIweIU6Vv7aqFJ+Yg1OXVZe8bcZnuLdq5jCon8iPSw6WmlJjx0TZ4e51TOdik8KAcU
ILoxiN7ZbVoMG2ih5Yde7nSoxdQVlNfvgTlxOa+dhQa6ACL0JKdz7BSFpTwkKk+sEBlFxLkt30np
I9yqsXp6f0WVtzYzHI0lTnG3UA+8HFnssSiXzaI/ETpKBKOm+SMIVdLj0RA/KH1suU2tartBq6Z9
I4/JfsqsL1Hsy8/dXJZnhGQMDCFzLHKQh99TCxZsK5E0rx5ofJuKIEBMsNi5mtq4XR2qO73qfafA
8cCerbD4ZKadib2NItN+impbCuvuVgJ+CLwAobNSVwcHXZH0SZCRNquaadrI6663kPoqtA8ujnwH
R7zL708wErLQwZlOCMbFu1kpEAtMI21jfa9nWSVgUCBdWAvkWKtRproQBySj5lOgFZ0D6RPNyt7K
b6p2EDZCxhsfhJUE8Aj6eUsKv4pOog7aQGtF8dQB6tw3c1/tUrSD3Pf3zVsfpJEN60tPbeFZX05b
QIuWl3ginUC/mLYGD8qeS+vJzKTOe3+k6xsHsDRQXHj35CHkppcj4RxQ0/+oqL730kFE6svRpey5
nLSjTvFvY/KuzyGNbmQc6OBj7U02cjmYRWVXqv1GOSV6YthCMIlONun1vShR3/PbWDxMhVicU3He
qrG88Zlg8wBUg5Wkzb6eUNwlO97woXJC+8z42ATqNykUxR9CZKFMbRh/5yGOAAIaJrweoCoDBlne
XJcfisGL2ZbBpJzETJRcsY6MfWQiOiALevfp/QVkR/DHLqPb4usC6w4HEq7zdcde0segnmLfOIVm
cNtUZW56Ud0GdxhO1hbkENX4OMa4NThqIpgfJBRyAVLpbWU686DnR0v2AZgXE0lo16okvbyBNLSd
0TkTkfMr0J8zIzH+Qrk2+FQbsDUOjSrVkquovF+d2CpLauNZFttVbaLw1uZjiBtVVKDPH+n5EHuq
QFrBJaoqk23WnXo0hsR4AQvJ3SWjedzQaTy1bQRmcQoKqr2kquDThUPZGMWL4WdtB1Mh1OCtVP1L
OaSFjv8eE4/SVZw3Lpri8meUkZURVNAkfQ7V6mXQxgRtObmNU9BDQvolVpO425vwDlo74CpN3aJB
uc0pkR92AiRNb2RY5yiw4xHhGqXBc7gT22ctBpdPzWXq5YPKFfaxI1H/QU9aeBrGDIVA0yj9T9OU
WGhUymIfOhXoraNYLXJaIfYWpMJiZthaXQPQr0H6W05ITUviykmheleFheT0GGkdpRQUsyUH/6bx
eUKcFYG6OSqXGk6Q3KIiJYFtLJIvUjcJ34kOFODghJXE01Q/IN5L3JdLfWhsrUhCzD/lOPsKWoha
DMBVSXMKXAq+5OBBEbpRExhuGMzmi8SmCT6onptPlG8HYPAAqT6I4hjctkKQ7uspaD80ojl/lQw0
tfboq+N9EKZqTdENJ2F9b4L7jJ0UdMro6U0fqp/yOar8R6xEet8eSvyaQF1Ef0fieT1iEGkAVlhg
n+gXrHIlidpzCZ1mPuURQruGXh5yJJx3bYi068Q5s2lcSa4hxhtJ2vUFoFG9XyC2UJpEXvKXR7uK
tCIdQ8E6VSPg00lMdHLETaLEdbxaCLAUXpeOKDi3VVjG1cUX+qIVTqRn7RERqmYvD4WARHcVepmm
bmXC1xcO45H/wvlcHnBrwz/U+kOEp3vhVJqAmBEPxzihUR4aGIe7rXh1Fa4YinYX7CdruQqWT/+j
CSL5MEXH2hBOUWOEt6ElzZ5ERdMVkXkCSKtgohRbwQvqc+1jq7b5r6AM0AjUBsWN9VLY4qgtucFl
9Fx+jmEtkhL0V9edHzp9HWmCLJxQQp/cNqyip6b2pyMEASj+il/tOPpo76mBdqz1kiInu9tp52ir
JvDWxgIFyi3MK5O+zSqJkXIB+WQ5CM6DICRup6LrriJdYL8//W8s9OvVBG+fuhA158vZp0pdR4PR
6ic5xMPFUtLQayZZ3utlOx7eH+qND9J1Q0USYqFhXLH/fE1HmdXvrFOcduqNHOSJW4Yg0N8fZUV6
WQIBII0FQwB+ju7m2gBxkTY3+wR6jyqHOCN0UXM7ZlmzIwRPnmzRuNDzUPawFZHsppg1NDEn4Wnj
R7yxi8DSoDkBMpyMTV9FI1xBEsxk6vDshz3A/gb7pDteORPm8ZFaBIAXlmsSLTX0EKyu/DTDqi2P
nALzk2wJ8EXe/z1LEFptaiDMixkuGeRCtLpc5SrBesQPCxiORj3LDmSroNrJc6kVyIv7keKVadeK
x6YKrC0z3uuhadJxl5uUEnn5rHnygWyOY07cPAkS3gMRPSsH3LrlNEn2BXeSn2Ohbvl7LlWRy69F
egB/QDiHoJdhFV9+bSx0oj4vVPVqnJSfKcDghebQVCcEsAUQDH7VK7QQrLZwdC2SEzR8gYpt5LbX
ux0uM0hGcLDAGYFPXv4IveisKALkdcKfCReuNm6OKuYZ7vsL+0bR5nKYVYVo1gGexNnibGKVdKp0
o7QNQsctHkXSkyFk6WMymvWnbHGxlvt2dnmxGHaaROFDWeuwALupepyq2Nx4gq2QrMsx5CByNdJ0
lrmv1ovQNb40d2iVngS8gHb8n6X3qkj3JQvD8i7VZ8tL4Ce5UZShZxt0KQXdefwqyNUIMRm3Igmx
9Y3H51uTRdl7iXNgPrG1W22MurL8OejHhe+iDPsEfornL3mugECE00w9LZdc6vetOfwET2w9luqg
u+SJxPwRXy3VbFIbzZjhrwMj77fXLhB3rkXwutwqhR/IOh0m2kC9MtiUSzO3hJfnbWyVN04iL8cl
WeFhAMhkFQRCGPz6GJWQCoQsxslpFn7JkVxOHqZb+C7noYSSO61kN+iUObdj7B32ihjjgVWiTIsj
mtpYTxbt3mcBtMhilRtpthSPYuS1/mhsVJvWqjfLBkJ1gImB7EK1WlvdTFLoG3qemPFZQQb+YcaI
wxGmJHgguiOrMAOQUQyheWlCPzpqEwlDiNHFEXNBhLB1tdkVlVjuRR1Cs9bVWKXM0W/bqHrjoL+1
q6g5IwFCN028lhabDEpdoTyapxJNRVtIMyTHU7l6UOHXfw9Gv/8RjrX6pQhS5Oilltxda0ZQoFAf
F+EMmLtaQR2HetEWcP06ayTgAqSibUW5C33Sy42FR0G3uCxYUC/xmOmz+QtAGgVtbQEV/8IKN/bx
FSAWvAwPXe21WqurrN7leJGAkpXVzf6pFM3sJpHrgI5vMzgwK3Sv6trMiYvMR8N4mvdNoGX7LvWD
R7ADAxRm3dwrRj44o1QLtthDG8RmOjxmVCReqk6e7JTS7Se0nNu9Zg34hPsifxnVNc/CY8EJgiw9
vX9irkM47TIUQJHCVwBirKvvZY/LEXoqyRnFYv8wGAi6SsWim/tfAZ6n39fSn+qxy5xcXlYL2It8
Ew9KCFfrOcO9Ca3iQUzO4Shbdhhkmkvts3NryZy2Uu3rixEAEK0RtgKBACDu5frIcZRPQuAn51IK
dbvqEOYT4ry+q7OixXe97w4CedUdnjy4Likj/g7+Ii6vdJIdEsK8YM70R7iXkmdmeuMaQRx4jWL5
e40W2YcAL4uNs/X6zljNDjV/IGoW4Ftg+quYRTk6DfCqis+kjjqgZz9KP2fjWGFNMvQo6AM5qR7B
V5RnreM6tkUrSW96nBQByahTB91HLXflWIR3gz/5HzVMZ0M71+LshVgyUgXV5uSES5T1PGRlci+M
xCIbOUNAbblchi8wLUS4/Alyo7bcKf5dbPlV5khFiwhO0DTRN2qcWQgAM2KbtBTeJeZYX9zNUOHj
TxzNJMf0g45B9qFWzQod73aSauRjR5xHrEaGSMUBlgRQD6hm5VLafRFxQQVuk6KPvzGfbwQEUPFE
VLp+PCmM1QZoNE1IuRrjs5ZL4c7SstotqUx9H/C78hg73rhz3hoPdDwaUVRfFmj55YYTfGz2JFWI
oQLpuqtUeBOaSCU5qlpbnjyN4/79w/RG8k9bc2kCavTkuExXEa8YBWMucfJGyqORKd5MJm6TnTF9
7Ic+xEeSpv89DH+YwFmaCsB+xAgxnz5P/S1dQOn6sFkUuFE5obVP18RaBUP+oma1ldCfKa7UN7kq
qrh0DNauHMqjDp3oSA6iPcEfEO3CDP6pQvDbkQWGXezq+maWtMATJ44aPj0DeTPagpRGYy8e5q+8
fLINOaGrMATIkSsCRALvM+zCl5X84xVuAi4f07hFFCEjg4wocSUYl2b/yYr/Snjt/zel3IW5/9+I
fqWZvvv542f9rf35418fWv6t+Vfx61+visH5T07/n2Jry9/5j16urvybkiB0C9K9BU7PavxHcU0x
/s2dA+p9UUxAE5eA9x/FNUn89/KexYmMkjX/YWle/m+9XP6bRcQRfiblXiLOX+mnr/JEDg45KNsR
BA40YP7u5VZYMGIZ3ijJvdjgNWy2HkLLdi9SG8zw5bA+/jFbb9x/q0v292iIHS1ackR6cbXx5gib
bETMk/tC6A91p0B72SjpXI1Ac4a0BBYtRExewasgNPZVBVwuU+8Rf5Qx5hgyh6ayvxFar2aNO5Um
xoJWJt4h+3A5a5lpCL1mpu19qaXYmnSa6lV11uEwV2KtNVOYNStJ3UqSl/vvj/vxVWaYf5DhLSNf
QZbaKI/KAr4T/q2dcIctzq/SmFI3QXDnps6HiTRCDW4g8cbuNGNcQCpv4pjb61vm3VcCu4vgsQgt
RKFuRhvMWs0yIt2DQF+3vm/zyNwVcyEBYKylz0JiBAd/aAPPSmV1p0bIlEMgNOyCmojX9A3WKph4
4LKJdPmUKnggaQuVPyLfwGK1RBOk/1zkaoEPywDZv+rMvZSBCsNjT+1vdRpIL74QxiHN56J10myU
nlNu6Y1NtA7nv2eaTG3h1XIw1li9uRMs8PkyAppF6yo+sinkwRQoscPYxShWPb+6hACbGzzYxSAX
+6XmDazKldDk8gx5+gjkvvhMsX168tHPcPVRpztQ9O1NOpj6xk24unn5ubxHeFOy7RftEW21HFk+
Ie9AzL9HqkLfD0Zn7DAEUKhND5an1TQQ3z/G1+PBuONRSWjiAqbtern95yozMkyconsh/lrFCllO
RF/Dpcu9MdD6XciXXY60OmiDOBnjqDOSegQELXqhoztY2O0sj1TV9u0gtutj4ZbOj7//Qtp3i9MD
FQQEWS+/sBQFPRjRVb6P2p0xh3dRThfHnDBc2sJnvfYqLk81Oi707pD+J3HiTXk5lNyGSZ1McnTf
7vR99BJ/tB7zO/3Inpc+x3fY0e3zu/FR3hu7cgfV8ad1bz0/lA/FjfzYToBoHe0Xjlf+Y+S+PwWr
lOZ16v/8XatNlQAhjCoYC/fKcDtJCdh7TGvrdo/R1y7GGDIEKx6HG5nJVfhGBwDamYVOFA0QSHiX
k6HOQiX7XTTeA8j7pSbTXoMAtbGprnbv6xi8L4CrcW7WpgVS12AFqSDqrVexLZm1o3WEIPVpTH6+
P4OvCh0XS7saiUv8zzwrjjFH1mtGUmzkn49gqd1/NKd2msetXP9qsRiJ9BMeIbc5vPVVKoyZopjq
i1B5THdIwYl2qKCYTt/6+Rw1vZdySCtjo+q3bMz116H9C8CUsid8+VXqoKaz4mM2NN5bKQUkAMUQ
tTwjvDetD00qOVq1EZW3xlsnD0KrWL3EeNha2WJa3PdzvgukX3rr3+Dvdi8nGwO+tRlRzkPum/Ro
+bfL5RPl3hgrvRjv8XUbbwZYgo6RYnv//i65Wjqk1GlAvUIZKaNYq2AapEWXDlpTPRj41IUhbILI
dC2iHWx4O+iQ0CnCG9RxNlKYq9l8HZbs7xUeLK758DNEP3WMq+pBsKJnUUh2rR85s9F4lVws9tV2
0Mp//6XgetHHWho2QO5Wx6Ey8AaCCl49IFvvURu6oTm3azRE78Qag+nsudPyY2PdvD+/V8edNy5o
GshdIP0Wm4nLVcywgmuB9E0PWLS70Lg9v94b+OXGZf7P+yOtofacv4XBg4KCxEXLv1ZLaRZprYbK
rNyr98KjehwekiN1DPmjnwO+cqQ9VGkPF+hOdBRtYzmXP/3nYfw99DIo3hBwKlfReiyUSbYaTbmf
wW3r5IIaRdyJp12TISnPiO9/6pvDLXUaJJHp96zR8/g9RMqIR9F9YIq4JT4hMLRPh+mW7lIiV7yU
/vvG+r94Nbx+2x+DrVZQj9DWi8rXwW5N4avkv/zt31/Ycsv/cMjB66yWTTbKVolERHsrbERxjJ71
xVfS3Nj9Szi8XCH63STt/C+uCVfMvAU1E8lZETxged7v8qr5WmASf4inSNn99fcwCkk4D0jiirG6
RAt6/dkcztEDbKLoPgSP5PahslWuW58roj7IYQWdEHnhULymbn8UEQJpWhCJU/4YCgoad6GpfJyx
LfwehSM4UDHdsKJaxyuG46kLP5P0FibrOiNT6z4OZxQsHylxg1MJH4dMsamZuFMjfxhKye76jeP8
xgfyVH1dLgpaZGiXgaOswrmKq755xOOosFtpuNGCWcRbwritemNjD17tDj6PPJN+rYLKE9Wzy8Ga
osjpHtTNY0s4VpVhsmMVgWlLu/3LvcFlA1gLadgF+cfVfTmOn5RAMJWmeezS4jbqbjPR2v+/jbA6
TSjPxcnoM0JlADITH83/Rd15LMeNblv6VfoFcALeRHT0AInMpBEzSYmUKE4QsvDe4+n7A+vcK+af
7ETonlEPqkqKCnLj99usvVaerFw+78zV0s3ANlZJXjFbp2Moi95C4bltjigSb5CAV5trKVojQBBr
mrz4zNQfKyI9Q6Y0s+8kWNGfyqMlu/MXhJ8llGMeIqjP3PTX4HvFWiH57F4VjC4pgDeHCl6rqSA/
3xzB69JfJylbn1oXWLa19+Kd48TZhUoJhCn/El/FxpGqBrnP5liMJcFpcY9a6+DGSegOUEZJrVK5
Q//z8s4QPZ1lRil0OVzXeB3qa23tzeDCQEmhFZrroz1t1Mq1Dlp81cCtEbhduGm6lVvwLIhfzAGC
gF4D/AnwDMHdMGcfYJ5h1CygcVXeB7Pr7LTb+Ta5C/bzPrnWbpyb+UX6OQBg/1V8uTxW0XcUjQuX
B6prNFf0GJdp5tSKe7hXvcsW3ltBEHBALRYGYhS3TrdK5hdD32dY4D3xQgTgExhXtcCIuDnmgz+h
d5xHK5fwO4fCWK4oGgIgjyEFJuxPknq2irzxcBwVBeWp/h5Y1YdGaTyl0De9OpA+1Hd18jLKydYs
HHcYDDpHVjy68/NvkGsnMwOrESxSYsMWHSL9ZNXRfFQQZrZQgW3Ha8NZ2azvDZUXh+ZAYGHwWp55
q7U9Rkz9dFRUpK9dR9nomqv+sJ/Hw+BW3/vP9VO+Vkc4f3IY2Rubwq5BnxoanCFgZPTZ1DAeZDTI
oo9qGPeXN8+SPz71RhaeYLBBvNtEcEARTndPNUdkNUtlPmZcNL1rVm5me+pP66VP3Tzzmg/a07xG
eHZ+Jk5tLuv65vz7UJwEiTzNCHiAix6/lO0a2/NrnHviZAnDEp43TaE6nwI9OWq7ZqPdVneohZMq
Il68la4lL7oe3WiPMlNUuNF1vc9+h3vn0c5XjubaQIUnsGnKgCBhnI9OGN2o4xUA1ZXQ9NXBPhvo
kiJZIGf0PQgHcVatpKMTez5ONzKd3/vic/izr6/DApC1O+zTT/ang7KVHuQfCBlLD9JDfKg/J4+V
52xN17/tVtyKs1QHBSUSKggmQOkIAEisI8w+tFeVkcnH5DNZB/S/yu1CyfNJk1zr61pI9+7ZfGtN
WOakhEgbmhSs/e5/Gtq1Ue2dBoAfQqG8YS4Ai+mqiHb+SiAiUjbhE5yOUlhYLbT1Thuwm/2OPhq7
cKd7ybV5b92Gn6IP4e1cufKXceWont/zi01EMCFiJiEmJnfBj4dTIGFT/q1bH5L+KrtOtU881tqK
obNk6zI60OCgNtlVS5fG6fnsKqPg1UJteXxud9E363H+4dwWH9F/j27lp6n2aGKA+swE9/68RpT+
3pFZ2rQo29CrAdfrqW1D8h0nmvzpOKumO0obdV7zGt/xB5bh/TEhLJ6lp6UFKG06yjeGB0Pwbvpd
fsg/qPvmJr+Or/V9clXpW+2Qx9dR6a5RjKwNUHiuJzS01awOZ/DwqeSWo7SrunSNiu9dI9DlLm4r
WQ9RAcFO4SXNESQ4SjrHAeHaplrxa957exd66f+yIAxDQl9dKlPunab+PEfJbTpZV1UmX11+nt55
B8kUwbaDd0NmUyT4jqIORpLlGu+cgzPtuuFLnW9pPbhsZVlw4Q5dIMo8g4RDINKF/T7bVVzEkz8f
gkA/TMGui58g5n6Y5g+OpG8v2zr3fRdvCWwW9cJFvVDY3/YcT0rs5MZBjR2odcMnxKzk6NbxfYqU
KL23uTf3aymHd+5JEEDAMxcKZY1ylrBa1ZS0dVx1HeQkylU5z9cTEhO+Lf3upOvJardZa27TPN/1
9fdetT1Yaoh01ug+zxeTMhrgXEQfwJuetUGaoQaMMJHHA8220606WTty/9UmqprHxpbWyhbnns0i
QUAhZREiWEpiwstYQg4jDaMaHH1CUXds9W0By0qb5td26u9D8lWTH0MjF17bwce+7lDPWINBnx0S
KjogLwE0LkzoZ6x2fh9TEg105xBVNmdQL6mcGFWwQ7k7WikKv2sKDIwN/h0onkjFpOXVOEQ46wff
mI1tmkKAKTe+7SJPmfztFibSfm3jRACOsFGsMaRjK0ddIE/HYZ5dmUrQGP6KxidYjT/IWY824TFs
V0oMZ6dmMbnE+QvChwqZcGXrlabWgAmmY1PBp2PkV6OjeJGu3ZNB2Uxqez01834e1pR6lmNxcjEs
Wf+lW3HJbNGOL0SOaDBZ6egM9bFXK3WDent/66T+vB3DUHXjWD5AjqFc9+ZU7C7fEu9sXiyTdqCJ
YNGdEgESVLwAOaZVg+VkX0TWlYEsmaQQlgdG+J3CzjaI5V0feGy8fe/bimsCZL78Ee+Mnjnl+XDY
N1A5CNdi2tTjFFpVfUxmSYZ+J9OTbdo4JWBNp/lpykbAdVUq971Sr2UlzsQ7Ee4hN8Dx5doitBOb
tY0+lLsk7epjbUhR6DqmlO4LK3GOhlXkdwrI0FvLCWeEmqZsUwL1dYd2phvRUeotzY9IAMbTFzlC
IWeu0TlBckDfwOU676IiDjYzLXjXSW2OrlVm1f7ytJ29vcunL1ccdObqkhY/9WDgh5jDOvXrYzQ4
3RY0VeSNkumsnAgR9CYvM0TijrCXIgNWhNXRq3Iec4cMURw7uEmtUm5No3tOkli57e0h8vR5fgjy
tN4MsWZvY7uu/rJG+/oFQKCBwFDFOXvK5iiHudSXm6PZl931XKf5bhzsdGU6z48+CdHlENA8viQq
xXHSL1zZkHodm8bUt/QgZt8GP3c25jQNn5I06WCn6aIrpHSHQ1Hp6cfLq/neIeAcwtLCtbMUBU5X
s9aHqu3AvR6HWNf3Zl7RgFb0KD9TjFPKId6ZPShRSZemzWXDyy8W7h6u86WPBNOstrCNbMmHrSkZ
zEPSUsHpHK3aq83QbXz2/UaKZe0Kddgff2mT7gi4TUCe8mCanL/TwWZUtZTQCjRO3XdJuosGf0P7
o6ekn4dgjYf77MESbAnjG9HglrrSV49OlG0SW79Fifu2sNaK/GfT+GpmqTRChARPueBvFXNgKx1S
IkfdcM1fAdnGyVXuui+XJ+79wfyxIuwSSL3bVo7xmvpqvCoKaxP1N2EwrwTXZ3uRsTjciOBDIEYh
hXq6PMRGCeK9EGgM9c6crybtZqw5+VuluG/XREfOnDUypiDgCTlp6dF5/U5tSe2Uyqk1MqJnWhuM
dAtNkbaSvzs72osN6OUpyDrgd8VapQLjXtMyccdQRy7db5KnpJ1dG0zJrDcbXykgpZvU67wOvMvL
df68nloW4SUkhzpldiqZ+IhOl66IrvCTNojG1ln0sZAtOB0aTzWlbQvutpM9Ok1WBBuW+Ts53ssX
AIAGWbPQsYoeDa+7nQRjqRwdK91ZUrANnS8TbfJd9tAG2spLfu7/L9aWW3qhP6HtVljNGucUAZlK
Oaaj4g2WuS/jdNuEqje08Wd9fPZT9TksPhm0fg9S4s4dFEpFuuLUvLelcOCgzKDspLxqB79N++WZ
UiQxLF5HY5a8pnnRssi1mp9ys0bP8d6+AqeBB8WFRTum4LbNiWPHdV0rR+1TjLJk/VJFt8XP1P9Y
6UcgPpf30nujAi6rEM/wCi8o3JNkZiQrU5MkinaEA/OjNcu30DPetXX2XCfWynl555aBwu2PKWEV
xzgaI2dUNWo16kfoQXZdO96O4xrR9XtbcwlaACrjyTCHpyOqMtgZ0FDkZoYuYUMf9rPfQ0zQ6t1n
LRmuKnTlVubwPCVDbIqXJzN9S1O4GJ8i99tBdFK1Rxnm0ed0UhArr1ED1NRw2gRZVl9zHf5K5cTa
WolebIe82/Zh/wESocL1ZZ4qP8q8uYiquwmegbsyaX5AIRrtI6Ppv1xe8PPkH/RpgDtkrvtXUKKw
4hCFqorfpi2vZL/0B+ZfK6ctt0WL2GRAV/tGxxW97WnpdUO5lbepVfbbqZo7+Gjg0eigrkPwHlKt
InXU3eWPO1+7hemPZwIiKrwGkaGs5nkYyizFW+ptmi3a+EMMIZDXG+O81UwJddO43F42+QqCPb3K
yKYtsobIIgBrF7sInFBFFm4BvtJtY70Edhf+HJI2/TQNcKG7ZOKHlzHTnGIzz1n2tegizXTbWEpI
C1O/+TRWdnSwJT1v3MKgsO9OkG89JWksvZSVrGSEPRbYYGlyohctUubSHdgkjhv4qvoQh60MNDJU
55shbo0HvVSlZlOjH2xDfpEiL09zkP9ow3rCLx7VGd5V02gOuVSSzlSUKPlK9nyK3cSWrBc9VoeH
RJkSCKjKbvg+NSaV3T5DSFwmrQ1wNzX7z4BHsu/D0NW9m1dZcBwHyhkrJ0K8VSjJAqjgAV70t+kZ
ELwjuQwakCNmdeTq9oJxO6mwNYXtBvm6y6sn3imiIeGwD5I8NFqFoc6WoVgDTZseHX9cGc7yuW+3
iGhFODI5eZ6iz7FiyGBoYa8ommLlTRdnjAQBuTveOPoRIREVU4XQsihtrsT9Mc3iQxBCcxs5MeTD
yJxkCdm1y9MmDohSK0hHThnaA9C0iXwDcQ6ErUz7/hiFZHYmuWw2jQ3m/7KVs4eM9CoJFuIrugSh
ZxGmrTfNsVekCJBG2G/rZgjdvrU+ttUA7aDmTv1MOdLON5BE/eWuIM7CMCT3sLEuDa5CIGAP5tgW
VUZwqZtuUeeuVUVub68MT9x7r1YokJPeYDp5Pk8fGuI5QGxaTpJD6j21O9pK5BYgeC5P4vlSMZY3
VoQdHkc+vXdmQZgap1DpOf4Xag9rgkliPzDlYawsISKWCKHEHHJnzIMc2jFxYut7aWwdq2J22/YX
ddxNMpeoh+hXpTNwd80hL9bkato48n+Gq1JaOwrn2wbfh+ox5Te+i3LR6bxOWYqAgO6H96OUbnLH
hKu39OYEiJTabnxD31XtAz2IK0fi7OmhAQZ1XEiw6QiAsVE9taoj2jFROoru0Rs3nF003hhwKunX
2Ze/XU+eNpIfCyp8SfAK66lndaOouRTdp0or7eTZpDRuqGupv7P8ChEW4c+iT0UOdwE4ng4nMFMr
SmkoPNLrOrp6oiqgfIZp1y8NpwMswbxbOumd5lszEbFERbkGrBM3Ll/wWvjA45PJgIm6rvkQVcia
Ku2xB3oNc1M2wLCdFStO5ZoV4Y5B4Q98cyG3x9GhKzsD4E+nxVrN7T0jBpITy5ySMxaVvsaBxsuR
HO5RC0yezUTOyycJUerd5a0hvgHLjPFYQjIIbTBN+cIWtHB67AJeYg6hle9oQK/RR5Fqjz79aFc1
VbVygZ0NCxcLGjRcHigvlqrO6R7RSj02ck2pjoHZczX/roynywNa9rLwbmIAtDIbYSGUEU4yvrlZ
yD3dzqkVuE6EH0OJKPz8nxkRdvpY5+wAqNSPEY34cfVlmD9V1hphwvtT9WckwtIgWF5DXokHoBQv
cLe50Tyt3PPirYePcTJXwpuVVaEJwblWHSFsHa+zxtU5qDFVatdvt3+pMU8iRrC2jPcNhgXlVzsF
ZFUdM+1xUUQohlsSGH95pYpGhKtOKVEwiJflL38wnvm60uGIJ0JfMbO2NsIVsEjCtLQkQQnTf9cA
HEZrIcLaNl6ejjeTpUWOoyPlVx3RqHSl7N4yHhX793+2i4WzSGN3FsUpNoIJPLD9Tcs+G91Kxntt
HMsWfDOOqDBna+7ZYnGGiLsCNAt5yNVy9MpyiIDTYW7ipnQYSW9HNM2HbqWv0cKfXZSnu1eE76UN
gygrtTpaSnxVWQNtCcdBhe24/H55VUSn4HUH83ouqq70iIpQT7mFCsuoOfaEFlubWo0xvFiTtrWc
j/5fEsD+cyTf2BJOix1lvpUXSyhTO5vO+qD0T2YWepcH9O4WeGNEOCu1JEfpoC73GCyXqXYl29JG
+Z+Ef/QG/Jk24cC0Q+LUzasVNdyUUF43kupietPlf7+lAVBS3iARSbFcE8ZjSmrtNJLM5W+WGx2F
B+JlF8mly7P2zt1MMgk0EQHtwgUsvGNV18R+WTfVUXOoGBNcQxWNeJ07aFRVN/ZauPnOImEOjxxM
HEmJsxIcjH3U4we2d/UVPio30RJUWHaXx3SWVGVvn1gR99topCnJoOqIMOISuRzK++QhnlwZleTe
rX7Md+GDuhZ4vjs0WIEWT4qKhtiRnLSRKqlhx3o5qef7wy+z6z09zVfS0++aeZN/EJ5ryyZDTiUC
xyP+NoL1SqVD0v28PIHvXEInOQ7hwVZ1JWkNCRuxnyKR/FArT00Lv3WWrngG76/Um9EIxwkZ6aFv
G667AXIDlXKeO9vjXT2oz0UaeFphU8Xr9hSkPxqoy6ROfNNb2r5Xg5WHdm3EwhtlFQlp1WG5oeIW
gVDV01o62GX041dFtc8C0tfd+WbMwlul2Emh0KJSHZsQ6j8v9932sfloXSVPfrrRMo86WJFtip3/
lxSWyzX8dllFJepEkdIEfmVuyDj12tR3++nh8sY5j80EE6LH2iFDQt6iOkJ44Dx3s6t8Tyo3aek5
85xglxkrG2hl3URR+EBRiskBCnHURsNLpjs1SoCX5rtW+h/dXH9WTYReRkbC7RlhKVKrrR7dVEm/
U5LPl+dv5XA7iwPyxo3Jsi6om9cVQrTS6G4RIbmW19RU3nn5T7aBcDv6UqPqhcYaydmwV/ranc1g
q3aDKyWHWgn2l4f07gPzZt6WFXwzJKWsI8lY5q2HvHxMfDDA+3IuPEd/Qp8KnQQf2NBaTLO2LYRr
pZ//yyg4dq6VYzg82eOXuVlpthDLvv8cKGpmC6/QUo89HRsCuHnetbjnbV7sEkN2SUW7JiBny0H7
ti0O3fzl8my+bxFJP+Jo/hH3e0GdrsrSmfezdDw/jj+U+bTJc3gkDfsjJNebql0DG50Bx/8Z5R+b
wmvQBpEzmCGxdK5Lm0F7hh3Ys7UeevJoVxQQL6jXioMcx432102sMI0tEiiQ4VJ5IrUkPHZxjBhE
qUnGYbB0d2g6V6PSNemeLf+UQ2XFgTzbqYIxYZx9ECh2ngbmQW6/W+iAQ5/gArVySQMeAp+Oi9r2
rHZNdPL8yhTMimc+0iVF8zHb/bZh1dM3pr1JJm+ovTF4dn6Ff3seF3PgdeiYQQkIKrDTPStLtjYg
GmgenGCfDFsLVvfCVZHp7Ty/gSNt5YJ+d1LfmBMehFk1MpKCmEtrr3/UoLR0duO3fHSL3B1/XT4c
5zt1GduCp13EO1VQSadjS7RMs5GnMg8jxnrXCb2p9WppG7Vbv3UNT70zt5dNLhfJSRpIsCi85XI6
ITVYYLGanAc1f1RmlOSD3qv9zzNiKZeNnb0Op8bEEqLs5GEVNswl7P4p7JTmUj+s86v/zIqwYqk0
536dMKSi2QUxDJqU4wrlx2UjZ/eYMBThYA+gjbXMZChRmO1VmH+73LnS6nGLBKFnVrWLAt8KLu/s
TXg1CTETJQCKROIDbldzTa3LNw6p7btZOm6MxJPSm3Ctcev9VfpjRzjPUZqq/TzbxiEKaGXSDqW8
V6uVIGBtLMs3vHlUhyKdlaZwjENbPKZZ50G96to0TeXG7vI6nTurwqwJT9zsy1rRUAM7INcgPzg/
2k+57EYf1Ov0e/djQBbStTO3W/NU1+ZQeL9Rhxjlmtr2IW+2YT24yCcgzvF0eWxrRoTbQquUIIYE
3DjokrO1o2gXZ7+aWN1etvL/uJT+7AfhipBkoDWIeBiHJt/2+lEqN843+yfRjPlFkr0u2pnlyhV/
eXeosnDFFw2obNx741AVe825TVFUoYkAAsHLI1szI1wU81TqYRqwSEZQbmCW3AzTcz56qrPGm/vu
G0L/xz8n96x+JdNaFWsTCwVfZRS43EdLs/ceHhJZ2oTF34aCJzseSNTp2WplSS4Sm9lr9R++qd+U
1Xci+s1Qa3/vbyB2A4IWCRoYBcQMXGb10lA0IxdSt4n7TfZxhH7MjX46vbfO3Hr+Ti1qSBCf8+qr
9JmcDkqfAIXXVHoPjoaAC4S+nNrLu+Gd04SFperH2wuJorDNHZDf6F1hQQ4rn/xb2uymApo9KzHW
Ht0VU6ILI2Vmr4e0DB0yM97k1TZW640W/f6PxiOiFmzkdaIKRMpBxjlKUK81m3KTWWt7e20swkOo
xqCUtJ6xWNaw0SkjyNG3ol9rdznPswCCAxS1YI+WtkExOWU6cwaRuWwclE/ZYWHih/eB2Fz3DNSS
S7euXJR5Ib75n8zhH6vCDVvMk1zAW2wcigVo9Ngaz2Z7fdnE8poKDtjJwIRth8R6GZbIRhzU7HMW
fSvXXvOV3y/iUYe8zbMSva2DHKNyAoIAuMHKhfP+FvjvWRLl0eZqLGA4ZAim+jV1Hk3zSp7W5HjE
YRgcTJt4EXjyQrYv0lojOOG3UVB19008px6Nfb+kUV7rCRSlruTl6C8YQXjbgAyewUZswH1K2ij9
fSLl8ujZoy+92HbdPyfT3H0N4TkFQGwqLTQWaUbuMtO7BuWjMRg+h11XbWaAx5kbDQpo8ClVhxfF
LI1xA2oiSAnDfOeLVkaoGY3klyc3gxMrdzOpaSUa5Kt2xUUVXftlMIBzVYszA1ZD5N9wOq1sA0Sg
7kNkCR/7vOrduK4yko9WuMlR617YN1cOjOgWv9qE64P3YBG7EV9uLe2yonK09p4Lu/+lDPGwAbQa
ufkAV6SBoNLXRO6fRs1YOUXiFsTuIne7iB4gjMZuO30eMGkolSwP94WjJLdhFoNF7igBwDi2Fn++
M63LjLIJIVIkUBO8hikF/jjMxnDv25CEhn7/S+ocD7Glx1ab7/wu7VeOl+imLGN7a1C4YWMD3txK
s4Z7Sh3hdkilRyczB1ed6JxqGv8vowysMSgoSZHbgLzFELwHxS7NOJDH4d7xQ5U4vo4/mv7wuUgt
/2dT92sUI+8MDqSNBZgaewAehBuW10M10yAf7g0LEh9t6lovgLNtkxWJ70lFZa+4lmfeLB1voN4A
lQJAo8YiIsMCw2jKkBzCfWr9jrTgowHdZlLqV4mMS+ar3mjYt+qQ3cVV+UFH3OfybX92PgC8UaOC
8AM4CVTNyz5+E/c4tW1IMU1x99oUv4x6E1xPctBuuKU/kydCt7MMLTcu1wiTzroSGPWJXcF9Gnxz
SKdRY9Sx8mWc9F1oaLeDpNI+Wrpz0boNyNm68a/jQQGxOmr0zaxlUs6u8IXihIZxwGML3akIaalT
W5ai2TLvjUS2vUIzcjJi01oV610rbBqyizpu6etMvJlhhdWtl46ye6R5qn2eaSjBJLRbXF7HM6T2
woNLGZDGTRV6WoQtTxfSsgutKzopeoA7tntSM9uOWUXLOTrFOCeuTIcsNLJgiEc3TVtk90pDS59n
X5+uHdr0b+OpvQ6aItnNgVzdzLEU/3P7/xUz+itveFP8bv/38mM/CgiZoyBs/8//Pvnb/3f86VyA
/83td86fXv/Kf4T/6x4f65wxnZ/8hzGdjKT+L9S0FtKmRZ7t9Rr/hzIdF1//F8liriWFjDgIUn7q
35zpkvUveKygI6SxyCJRhxjUf5OmS6r1r0WdnI4jogf+S/budaaDX8XyNUGRN8Lf3+p4vLbp/HEM
F0wuYQ7g1detDKhCcAzbeITzGFjg3RB1/q7CNblthxgoa8/JTOqhv+vGdtgqCgquUGLNN11e5FtV
TlJSr3blxkY5ekQxENMgybmTTD1yuznNbipTrtwxjLrHKDMlL87nz/XYPVVT9G2Ix+4RtRB9LxuE
cpJEU8Gbxfj3MN8OS8gWMyyuAJ5o2h0XVUWettODMyAJVpQWMIC0nO1reArll5IkDFRW0v71Q2Xi
iKCJwnvdjCaC12Kt/0wQTeYT+AL8akrdi0IKxNann2BGphNrpSLfzWG/e7arKb+nxz0urvpE2uZ2
Pe6U0ZdDL9DV4Fnx47DchLA2fHWMAdpGU0flKW0oxivF4xBOcAQW5qQPbls481WWAH12oQnNnzvU
lX9ArJMdYy3pbgatsZDYlI34etQGMBfhHF/TMKB/qOuqKNy0QL3D7Sp1BF82wrE1lZmEIFIrxRa3
8VryQ3gSXmeB65jWOBiKF8o0wY+pq7CblKoe7zLD0T6mQVvNSH05UucWelP9VqIQmhSz6SZqJIF5
ZfiO9qPPLX8XNalfLMqXWu+ubI5l5k/2PJsCRCz0ouQ4AdwL34RHGZQwiqp3vq5WXhLm+c88DdOU
Zq4EVZhq0r/SJ2RM26TWgmMclONN2sMzt9FV6qUEuIipS0S+xcqHnT4qy1xZSK+xU+gpxLcVg6gm
ahwzqZvhro7il3YpU/X2OpJ1SWudjh5pILryX10UGPi5d946B32G1zkgqHc3S5O2t1uERxdpJVc2
wk9JVbU3eBXzLyVUpW04y+BCM6Tsd1nZZo9ZWgTRxkRGZlmzPnZnefJ7D8Y6OJMzTdpr7dzjoOYV
zR6OFR9MeDs9TZla6JRz+yFToDzbQIX4zRhtp3ejqbS/NEqkf9JHO3uxsvolMvqZXsIIqnkaKhcJ
urz2BsS2ExccfKx6jTVgNzGrn+y2xCuk2NZX1kFIAywLwc3B7UuvGs4+1Z/TKarnQeVRHeU7PNew
3JGGH1G2qax4IxVRs/PNfqc3cYkycBzUN1anR9amQVDL8YbHfKPVcfrzr7cs7PTsC/ryCUvp3Tr9
InrI4d5AW+lukPGcJH9W75LJzDxf1brrbJDnjSQNw3U+yvZV3yvOFbJIzWaKDevKaaLgVnL0VdWa
82NE876BvDe6o7QMiS0kCmKicV5KMvpDReW1fmoE9OxrrFTc6AhS4+zt4qCIkeMo5OmFY1erbtEY
eMKjUZTbxOQoud00mt7l2Tr19qmisb3xAOF/ApYJulm4eVstbVEt8/sHK8m/lSqM07YRJhs4x3E4
R3UlKBSctFdzEGwufMWvvOUi1YXU2XWAVnj/kKnVM6+BvK/ruzCu4S3P+8SLKyfyQsBHcqeXV5r8
XDnfSWZRaNNw4ca6QV1QsteQOuJdsjDUkCwlieUs/URiCCCNBuptgyk/NKNWfdXHNNxl8WoR7Oyd
JYNAahaSCCId3FMRqCZJqpF0VaA8TDIEmH2TStumyiAQ83G+pz5uXDnTXkrLT9wGXqyXOBvytVjr
NCpf5p+FXkjUFNugN1gM7mYHr6jJu+mhG51xbzU5J1aXm62lckpCyz70jnVnN2Z8ZdFxR2tH799Z
dnLI+L1u4TuAEWStnze+7q8RMwlx4PJtxCCv0scsB3RTQuA5x43RqamfPji5MmyS1rc3kT3SQKA3
kTuE0ZI7sJAkCFvjY4J+/AYKUONDgz+1FkqI1/7rl7AXbBxKyELFplg9yMcxk7X0QcmUdG8EkO3R
OKh4tnfoDeqXmVHGt0amU/BDcWZtjZYn9e2jI1oXIkNdzTtNjeX0gU6K2tXKRt6OsobYepZXT34F
S3CU0zgFuQlEsdIAqZKW72wUlK8uXw0CszkLAucnGxW2LHxnWHGE0HhMFH3MRyl8sMqaPiacdq8c
8/bK77TiIY/zwgtCYPC55OebvPtaGO3XhnLhWJvt09DM1n1M++edOY/zbggp1q983tkqLZSky26m
9sDb/Lqf3sSVyLVobIg4etCCLvRG36ofBm2+MkYzuFXioXabWu4Ocdw6tyD+jJ2CrPTKN5wmD/6Z
IVraSJdYBBkEBqdPjR3lcagVA1z6uk+93pA/6sFUbIn8/eumVRS36PzwYFdWeX958GfXNmMHxUJe
aOHYQpf81DAt/kaQzT6GK6PZaR3bI8ySaIPsTrgjfZOu7AUhD/vvkULBjSsCry7AmVODUxpnrV7H
8YPhpM2m9+PhujJ9ww2qzLyO2mpyy6ZWEVv1+30929F+kPPZVTNT25WFom2qOO52U13lW6Mf8o1O
PtaT40L3htKfXpowMz1jbD+bdansAlMLVhiz3p0vvFhCyEWq98yRi+glrqMuelC7LtpKiTZ7URo/
xwjpukqm65vLy7PMxskRXpbHhNmbNNryxAqzZY+y30lzGj9UofVIq0i/LzM7pH8t/F7EzofC0daw
hOcvKzScMunyRQ7ZoSNWCE6NJJrTUIZHPDZqMhy++iwv2aOBJgwQ2dA8RFYLSW/xUZpVHttYo9lf
Nmlk7/Y1qcet6jYSc395Hs6nnWCdEEUGzMafxG7xPLD6UCq4QZRmtDd6YX1W1f5hbgFazX6xpqrz
zoUFzQbFCFpJiZ7wME43KUz0SdtNbfSQS7ORbmpofKCDMgJVdutxrn/quXJP0no3SwumM1XpdY3I
PDYbuQnnfR9JcuuqxlUfTMYT5dr0GxNurHH9vH7F6eZYqOzpm1wICKFKFlwuIoKsioY5Bi+eacd+
VOanth/C69BJKVjkpOQzV0+LVHM7KoYcbN/Ptt1oqpSqUz97ceJu/KA4afrDpvxCyk5BNihpzE73
1CbX7nLggx8CU5oe8tRQny+v6CuBtvD1NA/YLCZJF6o+y5K/uXUt2y+IQvLgIc2n2fUru9qmVDOu
cod9FXWK5qlprm6yLlK9IEn2/jRot1MzTc+mj689DaoOB0tyVVfECWoXh56stPQ9UNwxQ8tyVTsZ
btTlWRuldtM0yryJuE2d0fc9vTYdt+gNfaOo6S9y1NKNUX+0ERH+BM9w6el6MnpVilBpnrd3U51Q
xE3G8mqoMntX5Wa6mVpHvVaRQdzbHbHRytycnXr6EJAYglGJ1mBEck6nBr1RObDGWbqfyqDj7mtK
LzfmaAWo8/qoiCtAqEUxjJ503HYhJHeCRimUMQseGquaPN0orWs1L5CE4yXyajqV3DKp2m0jKfMn
qKM0+ECj7kjL6mPo5/Md3YfFTeqkAKn18ptqZU9dgtYzr+yjOY1f/SELt3OQbeWmGvaV2vp7XyXz
pPcsCXp31coTukyKMBouriWIR7HUoih0Omm23E01O0q61xpECOdaTe+dOfx37pWs6Z9c3sUkF1cY
fCOk+OENoAYnXo++VJICk83sPoo4WH5v4dMGI2G7lh/1pqUtIbR2cI2Vnp3Jd0ZtZCsvkHL+JvAF
DBCtJqAZOLinA5VbAJTjZGT3VW89RuWeAr3kT671PdaRD2ytbWMlt8q8deg7rqfxg1Y5+2Hs7srw
d6BGcNw5K306yrn3whdRj4R3bNGPEYOxuULBlMJSdj8HrXal+STDlClSd3OsA05B1faWBlv5sa+q
7NNgNPk+b815I/t94cl2O22HoW6gkTDKn3PXDfd5UsjbEgQUnlZi//U2Wd4RwhZ6YUApi5cmUAa9
UhI9u+8BaW6nAc3pyAFAdvkEn4VH7BIVZh8HA6SaXyUQ31xuqQyHC9qx2b0d9s0+6YZgkypa4/lT
Z6+YOn8aUdFb/GqaFzT+KGyHsI9MuRic+H6OssBTJ0DWIIIpVf9fzs6rN06ubdu/CIledpk+Hpux
07ODUmHRe/v174GfjS/DWEb3J0WxIkdawGpXOYulRptYk9cm+41X+3/jUUxf3I2qHkVVZ4r4GiX2
Sdgd219rHurYOYa6siu08DGzi3OiFRvAMK6QjmWXHXptdO2uPAfDSmAwv93trqfAP18glPnxfluS
t4O0aRCcrJJrEWPXXBhUuvQoPPR5Fx5VMyZAFHbjEt8bm0gaVhO8t4anl06Hc64gkgff7kWjwg+4
NIboKnR9OphWVX3wx9J6tLT+HKK3h8ifqj32utSqrq604EjH/inNpOCSdTWoNwkL6PMYV8oxkKlJ
ZD5671IxBo9OE4lLo/gf31+X9zsVuSSUJpAhgVlHL+P2efPC9DWNyt61niC8MoPpxuwiY5sh5rYJ
kmza15bk5Xa+Rkq+L1qoFC0o2cxaP1QNtPn4/mdHWEnWsz6Ql6CqOO57FNM6W58+dZ36W7aD6Uuj
YG+tVbK2iRzh45lgpCux9P3C5QnmlYJ3Mf29ZcChlgNEiW4Kr05dv2RFpV5hS6ILlGXZyle+q2Ui
JcOdSjrH287ci8WeHKOoL4s2Z6ghP0YWIg+SHWuPrZTXD1ZaPxXoazyFXbstkIFEz3AbVMD4aB08
tSM6gP95zhV5FvglniDpes3I/vnyam+ZU6uN4qphpgqtPa6fbDM2nlV7+iqq+liZWfpBTpNohYEy
z+hiayrK/yDvRHeA329nHPWDsrTUOroqvmEcJBPXMkftnO37b3d//DGbc12BehhIotd05p+3A1Dq
T7GWhdeoGrqTEwW4rYZxsZtM/UOtjCvOCW+sIU52nf4+9VdKS/Pv/xlNL824h1ATXaXS+ZhkVbwf
J+qpVBD60/vvdX/Lkx/btNVBLKJys+xLVGrZDzV6VteuV37nDexnxVerz+j7/krGRv4N1mnNYeOt
l2NQxDkVBIpQ3rh9ubwUqdpHaKQokSZdTK3+HCChe0xM+c/77/bGnFHmp9GKOAW5y5KbFOZDN9Xc
zV4p1G5fJI15NMXwp1X74mEEObWyAd5IlOZiOWuD6GQGKiy2o1IkPkUmVfGmMLMeDVWp9nYopqep
htnpGAJWZdQdw9iaLvTr7HNJ/+qr0xbbiv7DqQp99VgFxkR/pbKCX23TDIe2GP5q4RC/ACapN+kU
ixWwzhvzz1E1LzJCCIdZuZ0MNUS/1oQL51WVpW+LroiepVy/NBZxZlZJ9XZwEJ98f17e/FCgH2ie
U6ykcLrYsqMviqyhT+kZcXYAvnJu6o9x+1eT1D8EVMcmRNB59F09TTEtdho3ChBjzM+6f6iz1I2N
7pM9SQ5njLnRfeUY9e3KmXL/VUgYKYfMoCILBvriq6Q+akrIaAVXNZevbeu81L2sPZWqfdHlKn3p
szJcCa/uT7E5RWU7zHkFpdzF2imKGlfZ0g+uVNAiN3cyG510pT28/+Xva9ZoHfwzzLLikBHs97lp
BVez3KtVs42d5NwZTrShcfbVTKavk90c0kC6VPrwE7OPtfbN6gMsvqwxikATnRNcWR17qQczZAhH
dskH922h7jsnfpQS52vqn30omakzrVlc3B8KhCWsdjQfOLsov9wu+N4vY73Tck6fUkPxCgHJdGz/
KgF23mn95f3P/VplvL2bKEpT3aGMR7fmrrWXNFokhCoHV62MXmSFICwpUCYfs1SFzaHle32Mqr8k
LcHDXIX+psil/dDoZnbUa47iGAtBlzDHudRjIP+NmsLE+CiRzMgt7PJPUfsU19up/Expoa9RIQwO
khWjR6jrQ0pfMAzjrY/C4xaNwmgnAhW5uSEZHyMbCppqjPGTaifF3u9S86cmlcmmKUb/K4pk/sVm
klaOmrfmnh2F0QONReTHl+GKr5WtExdCXFsQUWcznf6AZSvPvirttU5tz4bVUXmfBEUtK8h3vhEo
nwqtWCkN38em9FnJqMmu8avBjPR2ATSyTrm3UsKrwTJEfzz+60ylOHRVH1/Icsqt0rS/06SR/76/
GN4YlwACALI1+1Fy9d2Oq6JyGWR1F1wDfF7diED/OW9xd/BH9SoTxJ0GlLyPWdRYK8rMb5RaaeBR
aSRvI6Sgp3s7ci4BLC5pJlxllaYdwMa/jZ9G21RTk2JTBtB+iqT3z04hfZaHxnke1VE9KBxGXtSE
4c6oBfigQvci23p+/5u8EcFSUuR8pQqKPi1KUrePJiT0kykPOV7kqD8KyiCb4osKNgCUPN7Q8RB/
MJv40ppkm72anlsr/lOjxfo4xsEayfeNE3gutlDlxG4MlPg8f//EXDms88rEkBZXw3j44eQzBs+a
4pVVcB/80DHkaiH4ofCtLJtAeSKo92JE5aV563VJOFzqyKkOfVeZa4D3Ny4xjCfJVqnectAtcbhq
NmnCVHvfS6m07WKni/ZBGWRuaZndttTybpMU6pqg4RtlIzY4X2+2iMMcYjmjWakKs4LuBbUeZT9X
r3RjU+fI7uW6+AYY2HLTzgwPSTty/EaZ6m/7yX/WJjs8IitUIm5aWc6mbgrprMgWLk6FLf+tW/3z
ysqbz/nF0Qx0j9oMOxERPXlx4U69VHaTnNpe0JvpMVdLE6jyFG2aSm2/cID8yBStuAzNKJ95Kvtk
l/g/R234a+U55nFun2O2r9DphBA70gWY76t/lp0TwxhqSr+4tlNWfDGRbTmRQEaEYlW/Hensbk2S
taNq+p8kfex3HXH8thuHTSEN2TYtxp06RMall9CJbaZE7IcCf7VsHKSHJAnX1Ljmp7l5WqoPRItA
VhFgtlEXvX1axaBgnnOYXOVyaDfyUFH0b6JPzjQ5m2Fy/vMSZjh08TmnCcYIrBcfJyZV8HtfC0ih
2wgY45TuB8kut3aVJXszzOotl26ycl7eHQTzoCCrOQSgIVjLCKFiCVtgO4NrTyUGcSMs4qomHVeu
odem/OJTzrtyLhQgmo+Zy+2nJG9FPk8uHC+uowNlEiramYu4gdu2J0egLxBo2zQ49O2fpHvIpdMQ
y17XfVLzPHKH4kEa4m2AkM8g+kNeRnuj+IQTrKuLjp/6ysMuOLC0UzVk/cGBQJ0yoagseddVhilZ
meaS19Az2Flph5p4FR3mPOgj8Ln4mIhW2o6V82KNtXHuUgSUs8SnbSUPckaVX7aOAkz7aWX33J1x
mAoxXcwW+TJy4ItCExl53A/jGFxb2uj7oPLFMSBJOkEzQHjZjI96QRuYlCF4suUoOmDB0m/1PmwP
zZSDZGtsu0WHl4/WjOJPQCvyeaQHcnj/Me92DU5EzDMVRDqLFGzmFffPHvezoEP6WVZf+kY4e6O7
TulZiSlEpbGSbt8f6/5KJaci0GCD0vea+W63g+nxFBMtkscVkm16Va57lhgwA406wsagsM6hWasP
c7yr53b0gKyFDIFZ/qm1AjlrWo379x/oPttD9ZKLTiUvVoHMLnv/9tQ6hCCqc2312jkMbT0hSiAH
FClBDb20aGg8Vp3zDXd29dDDlUKQoVSlLSxL5rAc0gO6rT7SsGX90QYL9KsoJarBsLmqcqe1ge+O
jv0X1DK67O8/+d208eCUEGm/EMUrd2mqHmNGpsi+fp3CfjcNAAElNX+mN8d1Qe/nvw8GbJNeHEHI
PODttAHEgmlVGfo1jePxYhpZtvEzGo0N9hdHFB3UlfHuTjlejuKLjvkYu5S1cjtek9X0bfuWlwOY
7BYqil1WJ6+dcm+OwirEmZyVCF7vdpQ0NYvSrkz9ihbasOmKEuSNo5UrBYXXKtXNWcoJgOgF16iM
dSKVpdthQEhHaCwO1jVV1O4iS037KY+DftvWvfFia5k8q0qRYUTWJMF4ivtNU9e0sHoJSMyuVVoF
yXbd7K45wUngTuHo/7Wa0fpqj7X/oW8rdNqCTDYbdw5YN0lI+YYsTu4ztxsqe6daefBkxWn8yfF7
gNym1doPWaZHqYu2XL3P/AwWiTzmMS62jpGeIox73UDi3xtwnMUPJ+yOhUwZd+P4FVzeKVDDwi1N
FLYhRifqlgaJzwUI9jLGqM3KFanZFfGg7H09AfxeBGII3M5KoDxxbQUre/huJ3BTQQAECkhajnPq
IjYma5nCtnDkqy4ysasBASOTV+s8VRJvNRoNK4vzlSp9M6EA6/EXm3GXBMvIy95OaJMacdckmNMq
nXy2rW9Kp31vWvsiwgSMcuUG0bm0v+fh+NInsauA7y6j5KgNwvWdDQXTnao1RxVHIsn6U7d/E/0P
/WDaxCotYeEWZbJvaCgLX9om6rNGjwKFgoeCRlJG0S6VPtnd2CDGrzwj17jPlWwnJ9K26Vda43fJ
wPyWs0gLOHUKh0uCRkvw3st9gYPk2JHpq1V9GYIy+S1AWr9/urw5ElyJ/zVG6Orefs8+0MLODvXJ
6yIL7zFZf2BlZ6epaZLd+yPdZ5u8FAXl2ZIKjsQdfQoooOKbTjl5uTG8iFr/VSfJs22CAMy7Guxy
rrn62PwVFT6HRu0mUXLtuZTjsN8WNgV8uVxZTPcwm/mJuBSJI1FRIiW6fflYVYU8yriahrXVbOJW
1U+52oWu1eh+4IKTK3aVOpiHNFHsS9Sl9GrMc50aCpJqUra1FKolnVnYT5ZWqNu8T6qVXvvdKTkL
QUKUJLTmGTmXbx8wl0n+rNxSPGlyopNhl0SAcX1dmZj5NW/3FPA7NjIzQ58EWuTtKF3vNGqJLqUX
k/ftFbXvY67OxDj1xKJuE/r2tzZ3rlruqEczEcPGn+TA7eGkHEwRwlRtitZ67EL/dx/OYCghQqYy
VmK3k/R0ZRm9gk8WT0vnEAoUVyJAZHsRxsSRXih6KLWeZXILdk4kDpYujH2KSmFJ5lEnZ8eQxkeB
nYZb6LV8IINHVT5DgtoPtOqaIPx0SLXK5JQCSKcMGaoZVYWHh1K14yYsEM+YlDbddDTYXWwMg0PX
WpLlakHGK+U6ZTM5QUpXz9ODo017J0vrX7FaY98MCsQ/lYYfbLNmbA6Zk2T0XXv4QKMl9pQR1BPr
vN+FTYSG1aiKM83HP+ko2kNXaM0HMfb2Hu/AZ3tUHBZioYjv/SA7XlPk+Z6G/rDzO+OJW/tSa5Fz
aCX01d9fDq+E5sUHhpGCfMNr8kmEdrscirgScqw1g2fmKtebYzTBc4AZaR/4E4j/Ut7iPfK5ViL/
ie675QldxxhVNsW1mkrb0wqyzja1xKEMh/ow4aHy0LQhhI46GJ4KoCUPox9bf/Aj0bYU/GUXT976
6FB9XVnYdxk0rjJz8M8fQD+UO25fpDOH2BjDsMfypld2IcYuW5YvsM5Mkf+wun6VjUBIshm7Zh8P
lbKGVJj3zfJDAsdHyRVjull09Xb8tKTHUWMu6qlRZH1WJIhdwhrs89ATkRKAjAclEuWn1gjq77VE
ltKizVUrfu8Grb3mLPvaWl88DVws0FbImc+I28VhNwaa2rVFY3nQ+KKTbJYJy3UyrIs5jC+T3cpQ
c1Ad3MZRp1Fqj+ofKTTUX0qbjC80HOqPWuebbkpw+BhVsvNcxmX+MGqZ9STVaTq7ocV7SGGpaxdy
CmndjPbNFHU7cwjUfeqM+GYVdUhXPdUr46SKxvw+4k7zISuKwllZw3dhyQzUBH5OdE4t7a71m2sB
Jc/Kbj0NjUW0i+rIA3MTHYD+Kpuq7KuVysB9GuwgNc5l7QCXBXezNNLoQdYX+DvYnoKE5N4qsuk7
CUTwKJwCH5S4krdRpbR7Vn930IepRINb7363oZX/AIBX7ThR1Y2K3dLKh7i7QCggoPlGXxoc0H2m
MnZapGeYYXkF4oeQEHPzVKj9moTKfA3dLC26JnOyTa+YNEVfYpo0ULiyKiYYymrz2OWq9LlR+3OG
K8rP98+mtwciU6SACJJi2UiN0tBIuhBbUsTfs0cUJfON5Yf1oajVaCU1v89OZ2seqi9021+L5POn
/Sc3x/xFG201sT2pG9PfGUDjZ3JQ+ZtZ4TDjRFN4SUbxVZOScjuU+Rwgps6HQB4NF0GZ+rskSRGg
3MI8jumYcrVI0Vczl7pjTxLeuRolRShAhvPn/S90d5e/MoRpbasOC58D8PapxzaxcfpsbA+zClQE
ZaV2TYEhmTv0XX+J7dF5lIxs/DSV8Zrvz13JhaFnvPZMqYJdvBSR63IjJNHD7dZup2gn9y/WYMnb
HkW5qjFDNx79terTWy9rsdXnIo9t8ra3L1sZgdDiWLI9dme8nTrJ3HZFFjwxrRgklmkcXmx6S41r
hsNahek+teR1qaGjBgDKRuYpbgcfqsgJ47y2vUaMygc5Q4pNC9GYmCo7f4y7VoHN6jv70a4QDg9s
e9oaiZJvMq0OsJkpCRuCsrv0RkWrrhzl79CG4McIc0LfZWrR1xzLkE83wYds40a+TAZmYEYUdjib
cmuF/ohHiBGiIDXB4jw2TWi90hGCHYuggWc0JvuurkZPwmYzoJiD2VMkNR1mRdjRd6mkuwUWB5ML
QFIcK1mIczhNxcaYIAzrtn/ys7I4RUHXPEa4kW3ystfhI6uQM1J7GDdmK2sf31+890BOtjZwdwiP
OLNBhVlUBXB9U0TSxngFSpqB61BnHUcMnR5FOmEdZTRqvGn4tA/E9J/KJlE2UWOKLTo43YlY8YNo
1GgXQsCDxNqCE/DTvn60fF3sZEVdAyvcn0U8KxgFsI8U1pSlbJTSma1Ui4TuF7I+P3w722kTpO5g
Ei/vf5X7y4wmBJpBszkMIe9SbGeYRAHup9E8ZboSrPrnsbesY6MWH0dTWQmZ7u8LBpiBo9yZgNWW
B6yVD3moJQa+kH3YPSl1Y2zSbpC2//mNuJyZJErpQHCWQB9zUHW6CJLmlaNK/NW12A2m4c9Qx53A
8kEevD/cGy8FjJ3WPkc5CJylMHCppC2uR/QpJ6mnz2m1Pi01v29X5ukeYghxivdCQgw3Q9Ahi3hz
zKu+NckPPDkIvhttCHZ+9NHYr+UmcmWzeBDjEO2nIal2UZ3qz2oYf3j/TV/jjNubmJ7eDBMhggfX
tDTAxeV+6pVy0rxmiuOdlib9ccqEfW0M/xk4xfgNKh5XglHlyWelMMuNSdV+cKB9t9GoPVZq+EUY
Y/8IeaF9KMd+2EuNbB80dNn3TuHX10DJAzec9O7kJz2Fu65+GBPdbYIKlnatFhu7Sx+i2MifErDa
+c4CR+NWhTNuq0CE5yhT8rXYaz5oF++MHgt9CO5psuVlklyFY1k5Tqt7Im3RyLes4ZLkhFhanKhe
YNnll0pyrlSkOPHoFABrUKzu2/sf/i7VIBqAuEeoRRINLXVxcBkhykJVqmmeDTPp1BoGltfwKh/y
1G63yMv9aIwm24NW9swSAv77g79xEuH5NffdyOMBriyuwVxRI9FbheYloXFRu0ZNUBDGLlqvgCS/
P9QbW4nMGzEyKM0w5pfFaMUS4yhFue3l/Sh+Bk72vcT0fmUVv7WRmEbiyFnMiEU8n4j/hF6SWciS
hMGBp40m3Jqkl0A4cvvNGoq0kOroYkldjkRVZh2M1P9TxlB23n/R+9Bi1vqCSoFeFaGmscjd4kjS
7FZLHQ9TgIuqj0/qmKbPJlXrzVjm6cWJuBJTLFLfH/aN7wt/Ya73EE/DhlwcIVNTC51qo+PldID2
hRMou6DAj/T/YxSMMDjrWaxghG+/b6qkXVi1vuNJME6viZAvmjIkz+8P8kZOBDOM/T3z8ud+yeIT
Gm3g1LC9bK9ItCtdQpxL4e6ctbAoLoWply9aro+PutV9joJBfjbC1Nj7tVXvEz3rT7EVNOfWaFYu
uPuNqlJSnU1j8FyzrCVct1RGekbgsrCnG79LXd08RCXMQd/Ju2gTyQ1CYWYPLzziCDpLvm6v3EX3
64rb1WF4Dd4833+xtCtbDpRYIavQMXg891mfb+sGm0otfi5r9LizbEvRcg3aNE/o7REJR4DAau63
oI6wvJmSUMj2WCqWZ0351yTugJshaZH30Qut2x+a1HUrR9KdBAxSjwq5MI1X1OzoCywmP+5iJagr
afKIzdrDWBniUDiTmOGb1aNiBnvLrpQHPRLIvWh9urMxbtn24Bg2NO7XHLDusSczMIFIHYrKLMC6
zIpkqehJUDme2yIzdnjeU8u1RZR+j+msPNTZWGBTYCu/ZSfAvxdwyTjFW2cYgBrBHNc+6zKqOqo/
pbtSl8NroWmUkjTu9f+8MVVY6jwfgQoH35LdG4m0kkuVmFLRhXk1newxadtwZQvcw+3QT2SJz0Rv
zQD/vJgbQMdtpNAt84I8xYw1DDFbiUQz7NOxeQjjNNsazTTuslZW947WfqgnHJYK3Xf+rpwQbyxL
rkt8n1mYczio3Z5DvoQmn1pIitePSnwKoik/FbpBAkQJKUKjXir07344dlsza+NDUlvjVWjlqYU5
+K0OCvvRKVCxIeerSGtGbI1PgZqmZ6ddy6rvTw1CC4TzKewAhb+XiKXhW0uRYnqTKk1/ghrJpLxT
sKfR3VGzjuEQfUqUevqeo321siReiye3e5exZ+Vg9DxoOC+RNVI7aVHvDKbnzM7AlnVpSq1wYwdJ
Lek8Tb+q9HfZDb/yyHYBqJ0ysz3bFCTcbCLOg86C28wQPVpN7Xb2Q2SiJoB9T22gLen8N6lMwCDQ
W5C+mCG0iHBRN7mdzzDMwQYGof4U2vrfrBPFU5oExdbRu/D0/tK5z4nm7AH6+xzuQLlUb0eSg6iW
0qJHQV5BcbDE3GDfJ1a+qwFc7ObEfSUcuG9eMRZiVmBviDIdmAO3AxpyQ0OkSbSnqvdtyvypfpAS
AZ1XJOYvNXOMs1lmodvP8b4R2/zlhztKIvrHxAwl/MUja191pUC4z1wLGl6tPpZLhAI7JfsZxI0+
0e3DSZzu+ag1phf4T4ACigpf9zH8FepfpVTZCocGcGw+dFl2wat82CDE48bqz8aYns2gfqilo2l/
VeOPEnxjqRhcR36q1EdhP5sdiNswIRHXtpVDbxwJqAEU7lAfm/zQSdbaYn8j8oN2QRSNU65KyLAU
WyW5nzKTPxTYws9hNdsQTBXWa1FbPAe+HW9rRDq+tqZSb1ClKg51Ia0wbO7PJDIJ3EtpGLzmiouV
hfiX6gSRqXpmL5RLkUjPuMDv2l5/VLoStJ/oP72/lF9zg+XssaoAPgP2Q1pgERIESmNW4RCQDRvp
WTeqXUejIjTybVzXu7h9sUH76xKQdFnspzHbtCHQSDM/pWX+OZDNTTm9DHaxkY1z6F9y3XcjqfDG
YdfE4cZu1GOi4S2ECXvWvLz/5G9cJHwreFMcIypYyaVpVinnVhbGmuqRVg9PIcKqL0E3RBjw1MqG
u4wL3uqCnaFL8qGudWPnC7j/9QQQ/f0n0d84oCnwUIdjg5L7Lq+0QRUZ5m+p7oXqBO5Af4hwOCxS
9RqLfufEL0r0nLbR1pbCY4k8JpsIpMC4k4xyR83o6oR7NZSuXfF5kM4gJ43qcyQdKsPkzPwl5CcD
Jb3iipvJRzMoj6WTHXtL/SyykylL/JfAs6J61/tPfofGLGLSbhAChGjiX75qHEp1eoZO/yHJ8O4w
Gvogk2R9zlrncRYNIHVZo++/6gQvVhR58KuYCxUWyMa354GJTomhFJ3sVagy6RLH/uS7ZvxFGvpN
S+gjrOsYfaTgV9NsxLNCEzhQXcLh76R9GXCFCjqPatrQh/sigDAPiTrP5FNra9+nESiElSXPvYi9
CS+x5lOOqJBsHN+f0DeSB3QlYEaQYiJ/oS29FxGMQVGuaidPD43pEkoqagdki9e08NO9mNTkENV5
/9jmfnSQpcoHjB6nowufut1Khpw8WF3SnsKgs9fICvcpGgAGIklOWrS/zKXCft/F2liACPaGRpwj
vP9cYfbGUbET250wG6G4mzbfCUTHPUFc96vJJrE3pkh2HSf/mPvp8LWr6pVD5K2Dk6Yv3FpQDDQu
XjfIPylzP6i+HiVQ2oiFlHOtq98Ib0M0d3PnuUtDcTBNzH60SgWjRqX5bIXamsTifMssVh1cUwSE
YCLzaczF7d9JTmTkGviOQIuPCgoBYARgbD1MYbgWaLzmjndjUdQjp0Ft+Y4xYvhG7nSNP3q1PXZn
dLYuk14mZwPa2mMQo5FX9tBk8IgOvwWAaRtQQCkLtgunB27hdJtFCbdioYn20elU5YcjBdZRrQLz
WR4n61ETvrxyr9y31SklsKTBLnHMq8j53W7KVomFXZbO4LVyeoZWMXiiofHthrJKPVAYbsIJ7ZqD
pT/X8hg+yILGue/gSN90cXBGHVG4qh2OT3WVDp6SRvZTb1i7trCaC55E5Y4M6hAEdQogrYyvbSP9
DEw0WVaO2rciLx04ImJiBHkARm5fI20nXQx1qz1FVbpFJMHfAuPxuklrN06xJsp4v9eIusiT6WMB
ebKWgQ3QPTs0ylJ7GqRW2ZSSZm3Luvrz/llzv25h/dAu5kwh6+FCu32jOBqjAihq4vl6mHmlXb+M
wjEep7j4z7n/PBAtUupaeAHIizodzHe/09U68axAyo5O2f2uEucc9QJ9ZyW+ZMT+bhWn/1nDCbi6
QTMQ8gpQWVbf7ft1uR87kZzmnrCc4LM2Gd/UMfyoFzFgFsduj3GY+/v3P+n9vM1DwgPQZgOXOy6d
DyvbSqcm96TANi9WUKqXxlgDR91HajMCkPyVbAO+qLWI1ORe61IEPoh1gH7soma0qbnm0c4yU9Ud
VHVwpaSLV7bxfaAxK/MjjgNdjWRwCXi07CzwURovvGw0+gNXsPRSF3r7VEX2D6fSL7THFWrQ2njJ
fUocK5vvnhvAXP47/Px4/xzzwoqkKYrrwpvkyu3SZz95lEBl9R0mgz1eV7Lx0U+7ow7cPW9/5nZH
MQ3ZoCr7UGLeWhifSmL3uDlM5aXDF4uy+ne7qK5OILAZU15CZ02o8a2VQL6FjBtNewhU8+//eWBH
zrLCHgX+9j0S0o3vqDvbydfc395aCnRcyH+4AjlcFztLlqFIG6FcoIATB6dEhHycOPs82mnmjlFb
Xa1JX4sD3hgT1SLY4xznNi+3mAq1HM16Mo3Um9v7JuhX3ahfDCndCm3cRaW/qRB3brufiEs8RcWH
1LFf8k7acHmfMQG46lp4yPq1PXF/OoNLmNFGLE2AfMvK7jDlY1vESuZFef+lMa2ciohsniY9RVWj
LFbT4vuPAAKP05lwiB4MB9vt9BZqVQreufWSTs++xEkS7KvSnj6LUQVypQq46Yke9U9xrfqnRnde
Mjb0p0yUREMWAoOVD8bMdcxAe0mbTJyiwpp+pI4Rfnz/QHojVZkB9By8xEfoJs3C6/+uw1wYAMGq
Ao1zgpdjjYflpek1s97oZvx1cJqrn9X7KqfE5yqSmX0qJ/zLc/KNlTvgfoJIbLk5iWjBpFGLvH2O
yFaCPqlBL8oVsqSa1Ev7tnbKQ14YdAuVfE2k7b7ezHgEHfNRSY962ZgCcVhGOZQsT3T4vatpWeyM
xo4e00rfN/agXPIeXYFWDNF25YvP8cxtiAYGhYYoGLy5g6Iv9qRqTZpkd1brxUI2diKr1UM3GtLZ
r2F4pE0vPYfBAGWoaFBHg9L7TfBbMBLC8Cag8ds+ddbkct5YreSHAKEARbEIlv4qMSaKckrTxksb
1TwSyfpnwyizLV26/BtgW2fXJcO397/D/QHIXQEmZi48G6hlLW7fZgz6MhdDRyGclNRWYgsrH+TO
3h/lPoYBqfRKEkHnlP7j/Pt/jtmoxPujSqrSQyyjBj+Y1gdbKeTnKXTESr/1rRea+UOwcwEIMMe3
QxVNUo627RfeIIgbfDAt1ISqaeWefe0k3i6fmfoLvILDle+2VLCCD0o6k8n+U1TThTbHJDsRQF2y
1DA3Kq41uyI3fkp1nD3HgdO8IIJ9qtoK0oFFlp1UMewNOgk7KUnrjWlMPwaio32v+sKFRq+hJ5Ag
UV2Y6W6UOv3Xf50N1hapCaRh8J/UDW8/UWU21giIwn/Cj55aTQx3Lzez+tBXlHDfH+qNxI9AZA4q
ZeafY38xHXWKni+QmNKD7vGjIdN7EVXn7/o4wFJc2I6bcHofNVmigW9PsxRjU68svnmIf6dKwzWP
8MukcjebIS1ftxlaq8qMpnmi5inte1sEO+GM9ufOTsSxj3Nx7Iy69rpQu+Qdrohrn2C5rTXUnOZT
BoVj9pe+RGKJUViisHvrqUXw+aG31fIkymA/+LPSmxztsoidHWr6RH4efxOt6Z+kDgpgQ87xUkgd
XkRJGe7HUP06+Fl/zIXS7t6fprtH5NOQ/FESZylzMc+b6p/96QQBvJFRF9fOKX+HfW9Qd7Grk2zE
uadVgGY1kbVf3x/zrgc3+5lRTCVOJejkx2LQIEOIHV55dE01PfjQB4jvw2NHRSah7WkP8K/RUw2P
kqY2m6GWsgv66ekmNqfCcEOjWEsKllff6+PguPm/CIWM6/YbtMAJgOXZ4tpLzs9Ibb6mmnHAcBYL
rzLvVtbk/G43a3J+938GW2xB8mZByd4SV70V9oOPCDdoAcRy3//E968EeXFu5xLgEpjf3a5KF6jj
0Imr2jjpRzvxyUOY5U2Fdc9RIatcWerLY55ShwJ4kVCGnYY6z+KYV6npCD/jrfrA+DkZenwy4gYL
kVFauyrfHGnu4ZCmcnstT/lcl8jh2kFco6G2DTdDv8tNhk6bXBLIaPP+Z3ztP9/OFu9F5Av8b75W
5MV79TFsTo55GARKs/k/zs6zN25szfNfpdHveYc5DOYOsCSLVaVUkiXHN4Qsy8w589Pvj7p3d1ws
Q1wvGo2GobYOeXjCE/6hVGJPMZcOVoSM4DCOszP73YcyAXlESRw2jrHTgukgZrNXZsntNE9wLCiM
pyQxBDc20ipeoAQ3KMpcRUGyEfivI6rlGyykc3UB5XGnr54VKT3Dj3Urug/LCVMVNTc/zK2c78oe
LYpCjAa3mDR/p5bjVu75u29Cs0tDzpGMll7g+QbKE7OucbuL7qNMU22pi5VrdHR9OxDV/A+JR8tL
0h1e3hM0Ctf8+VDCrE9aHSHFFUZGhnntqDuCNQwb3/1yky67FFgey4xIcd3a9MNEaOM+iO9LuI00
DBJCMdiE3vur63eblKuBFI2lhYjJ8vNfzl4doUNoikN071v+XRr4/ammLntVCcN4F6Gldvz/GW7h
6qJ2gbPL6kIGvIPrSckeheqBDqn+kzCz2lmC+V1O5XH3/mCX9wozSI2cXpkGYnZdA0FtVS7jUeSY
G3vNHuPwtRIr5Lq6eNinmXkfy83L+yNeLkIFuQUm8q3KDPL1fDb7WS7DTh1ohas62OJ0rD3kPzu7
V6ph43S9qHYQoEmQdyh4cMAuUOvzsZJeg1SVyxqwDcWTG98bqYS6o9lASR7aK2FoBdcMze9a8SgH
8mGMblP1vhg/htl9UwM7VK8kcMxySEk0nb1IGGWnNvKPWC74tjS0npkqqEkVG499kWvy2NT4qFcu
Un2AfJZl/8uCG8pIHy1SzFOCU44dZ8rgWlpB/BrGpptUWvk5RjXQ1ttWv5PEvr/Cu6Xex4bVbqz8
33wrEh2ouaQfGqHA6ltpdVvrcYI2dxu10vXSnj+MQgSvFQD3xksv73R+ghuLfQBQBQ4nUpFVywkN
f62yMmE85WGAahPKgd4o1vnn9xff5VY+H2X1QkVQlnrtBxOlTBN8uiLj3mBK+0ShseUHW17hb13D
9UstXmzQ0zEVBJl+/iElAfEds26mU5BLntD4T6Up+07SQCwMcQW4qoavQhzcdNJNHt/rw1VcfYji
T1N80vwbeXwJzJMW38uLEevkdFXvlPo9ULlTWj43yfemvsqGH0EbYDeMCI8nyz/M+fvc3RTttyrG
dd007c7/OqAuPllXlommS4v295e2vA/Gm8j6PliKPeg1rOsDHn+OJT0q2oMwP4nijuxWGB5aC82w
eK9VP63+OEif0M3vKUnivGEb4U/Bcgots/v4oC9aQ9/z4PMgJHYev9BTT0JoLM2zEb3m+c8Mlrzp
q4QZV1NzJcmfS+vO7EBByW6OnLAAhttIj5iebEQ7F7nN4qMJ2BQlY2rzlBDW829q0RiSS4Eg7GhT
dpb0CRV+7aW1xuC6ksMAdfhMOkKZUG8KoH022rvGlp3LW5i8WgWkFQtikMgdge9ll/2ynbNkNCF0
+cOprTG0jMSruDxMWvuMfwTFojB9pRGYunOqvUg4NYrSczxR7cvtDjBOhZ+ectVH803afDHHH7P0
akmH1ITTIdx16rMAuqKYy9ukuB5bLy6Mz2ohP2jZszHSQUYdw6F0t3EqXAYwwITJTWl4cOVe0H01
MQyNQU+VkxzBwVbCJ4HqqRNB1PHUXMuvkey3FavSNoa9aOkqb606MKGLJxxAh1VILlU5MmfaOJ06
lY8UG021H2cEMFPNb/dqDCoP/eFe+hIp/r7N8vQx6RTtNirS8j4pevW27Trf0YHH/vGFTWkGz0A0
R8E1X4AjiyTRwhRj2lODKG2BgLWn9rmJ0UdhVwsY7f0j7PKgxOGFs4TSn2ItKNDz1YS5fICFdcFo
yN56U9nlkGDHLUDERYOUyeaW5uhfZDQRPV5tHQOKriyVMtT2TDj6nMjtETgzhqGPfZaxBvuQdprm
BJIQOHEAQnOWvsd+/qIXpWLndfOI3ui+TlKnH+HdK/OmufvlUb6w67jVqVuQOK2zwSjmx+2ExEFZ
agMyX4rwpFlC5Pi4GT3SZlF+vj/vl3chv5CpR84UNDLQ7vN5x1mn0imPiydZgJ3dWmHj9UEx7hR9
K3b+zf6Cqc9FpdFMXCgu5yPNmTqHQgB0wUDyzA0ioI1QfzvbD+ebINxTWPNfBq37+P77XWBcly9O
zAGSCMA1ILBlwn85ppSsAF8UpvNpgCH+KQOoeE37q0BvX5pOOUXtU5hXA4435PiqILwUrYB+FW58
TqsEwCnI8/Y9rNSjDgveFtO6xzBqSL69/5iXAavJfcpJQC1kwfav4oQIc494anT0OxS/gNzVSA95
1eh3pTpHzhBp8U7pu60O6G++PUUQUMhgr8lm1vqSOXJutT9IfBEy5nmUTCre2EEAB+g3VtkFTpCv
ANscFCT0G9KntZjjJExAtUwL3Ioc667Ui7gF1/PHtExmUJdWq75ODTpdVpk+0AWwdVwyv5aWNu5V
tBW/1mPypAR97fWtovxxhAY3RSeX4/GoVqxpZDKu8mEzlvWJ9kaAPpIm2OVYZhvH2++W4dLte7tb
lu+8WoZpVQKe0ar6FDUzyKI0nK5NRPxsCfrgbasIqheP1U6U28gjENHdyBiQA8/rE3oRyg5gVu4V
nfgV6tnspIsBy5SM49ZDLlfN+ZWOCha5Ox1DZoK63PleMdsOHLbeFae2+xIh+nUl+3V9paba8CXP
gc3kgQUR0p+0mxkvnvsW85WdmJXhl04croZsy7r7N1fjYuhE+ob8xuLWtjqcjFZGLlyry1MINe2j
qg3l3WzGX7Ixsr4ITWw89hPYfSEyb4Q6TE+mHurPMpqhuA8On+Oopm9SiemfX1WLqA+wRHom5Ofr
q6pr8b7pGrqqaRCWT1FThF6fJ/Pu/RPh8kKkNcL1CyYd7Qcwn+ffogPH3VZA7U+GmYU33Ryh/KtP
5sbqX5bd+otjAAtYgAoA8iGrcydNQTqIVVFBxicfglBZ7SpTm11dCAHaj/EfNkmUBYxGsAhqnAMZ
MOv5Sw2aWc5jKRcnrMXaa7ETCQAHY6OXeHmscc7Q6CVuWZxY1ltNbsWAzFsvEeoIAsjlzUMxSumL
hQrj+5/oQjqO16HstLSxuLIX6bPz15GlOTRSwWpOXGQIeXSSf5CNeK/HzbQv0IX4UdbyIWrb6Vs/
TpED1LVzOllJUItWnmIj39Iou8DMLg+0FKeW8AYxKHMV3pQtOIwYY9lTEw6HTtVsMy6R6sJi2IfQ
nCWiU2SD8hiykd3CEndiO1juLHbdZ1wXF/anahU07IvBtkK0aywUeG/4u6adZG2/iwdEcbkbtf6b
mcWdjbzk9NS3lnhsiqh2xLStZztUIiB0aaZ8f3+yl/DgbKXSzSE8IWQj36BPvDoLym6cUfycxJPY
AGFRwznKFwPnq05CKyTLzOjYg8h8KqQyOkaiMDvvD3/5rWmRIplGs1xdyG/ropyZhrU1x6l0Sscs
efJN61DG83jwU8UDbQnivW/8PZJf3/IyThyt6HXXwNJBnscW2syQbzQCLxY5j7Owlmi1Y0dw4WQT
SHpLcymTTjTw06tUDsKbCQrgc5X5W/nmxUm0DEXPEeId6wsJnPNV7ndhO2lWIVFdKOZ7QTMaZ5Tp
k78/wRfhIaOYeLRSk4EtAZvkfBToBWmIxL14WgjCTiq32UEppAHNsWk8sbXqx0rT+l2F6PrGtXfB
E6ARRFGXDJa6GlSBdekawHjVm1bbnLB0xlUuS5ovAk4h7pgN8nXVStPBCLXPuQgYMS4C8JN4/Z2m
LjQfJwNDWRrKPfYhgf+YIjh+KHu8fou6+gZu/Z4sXbSRrmyvJmvMTkLYcI9TlvmppgvnBJFE+VAi
neUpI56sQyl4JSgJN8014SttE9mbemvLeOQi1uR1qcJCWOVfmiWrQDwtIquvNYHOY1UjjUr9yjVm
zD7jScIsQLE6tK2MZL/xeZej/Xz/MurSogFOiDPQhZWmMZtJ1qvNqWnqPcgOo/mkUQEUyh6Y9K4j
tq7UxJGLfVY/oY1jD8NVCyFDyL8EMfjw7CFoGnc5ZktVpdb54A+IRsjlooF2EGKsrKzncpC9pI3d
tLhrQwEXBA8J57Cj+yFlh9JX8LFEbCdqHVNNdoHM9IdoH97COw8SzRHawg37wYuN2IONdzDSYQcX
10URLwOiENbIfubhYVTzXROn7hIopggjpvw1X9sl46FVA0CfQFbAGJs7Rau93NQdg/8Gg4gFtOmp
aeT6whEE9z41JCcJvos8zajuO1neN/60z6iRICJV92HMxQg9/v2PcJn+UuCgP2aQVy5143VLOtcb
kV5VLZ78brZLYcZ8F49B9NusG0GZgtPEbO1HYjFX1tMa/kszI0KZVFeTbvwUlKo4plpuuD4tCgez
6mAnwDpwm9pUbknftoSFL3QvQJQj/UWpizXD0b8227AS05eEVKbEpLXFIS+j6galVomi4SBcq3Mg
3YViGtkhsG5pMNWdWLf+rkkV6Rrf669AHE65QYt8EZSpnDmJB89XrPxeyeatm/fyjARjQIufMi9d
B/qQ56eXPqut0kzgpUqqBe6UjYE3yUb18P73+90oC3GBZg2BJ63r81GsUtR6yIEddD8TO7FiyFxd
RKXt/VF+c9URzYBaQx5pKYmtg8K6y0NfVJruHisk44pO2FcZPwS7zuTXUYTTp6gZto/9nrqck9QN
IjZGPOPcHSTRNfMrbcSol40DklMQArSUSZ/gZ6+imiKrtToQkvK+tnLFUYpkOJk5yt15FGheVIXP
GBT3uwGQn5MXhF4C8stOlLSP78/L5ewvMA7mA6FrKOjradGiYIzxfsnvZ8t4tlTcmctALDauwYtB
VODwOGAg5USP+aJJkltNgOFHLJxmhDdv4CRS/WvGYuM0vgimllGQNmTxQ1IiAThfSHHEMlWkSTgJ
ajHv2rQvd51e9AerBAdhmmHsddGgH4XJNPZgBIWNCP0CxQQoEvQzh9BS84BvvlrIijznSqwN2p02
RAiy485qSyOONVURBi6ZpwpLizqhbUVU8M0JBbUo+zFZvWJHSXqvNMiVNXIyOYjifI77HiBRIPS4
K9aGfD9asXEwaTtfJ00/2BN277v3F8LFBUr2B68LcS98ZxYt4PPZK8Ysa9tWS05JVkku1accTlVM
wWho97UUHfWoE7f25MX1iegMd/WiJ8sn48udj1mrY8000uLJcFJyWixN7ocY+RBjLNQXI1Ki41hQ
m5bmWbvFEwObS18vj80cmfsJiUfn/Rm4iD6pTbIJeBiiQvrHq2qGhc6+X0ZzCd/CxHFFi5TPFaLC
P4VJUDd2/+WGoHEGbR42NHfJRYYajprqJwJwhUrIE8/oF7gSUoobo1xEn8waixImyvJVaaucT28H
x2GiVhCffKPLvTjEBjVBwsxD6jz4VGVD9Dkp/NCraXttjHx5uiEKhm8ozltwHZcs8nzoZBx8tdPb
8tQNreaOodjd4sIQ40EYe4U6Jl4At9Ou07A4Gvgc9Ag2OnGu9t/f/6SXR8IicMSFC4CGIvwaLeYb
g0qvpslOmgZOBFmRdt9qhiPF0/BQxtOEFDoNnkIdkFn2G3ljFi63FEkVMvkAKN+EPlYx6SDjFDGL
Q3aCXhPaOaSpvdppvcsO/BD3ibnLpXjLV+2yJgf4gfPHFMlqqLGsK9JIos4IfZnyHReXuiNALXdE
emXmtokafA0EMTuE4gzJv0D21KbsE9rF2CHJHujJbV4mslO0c0nzURG/aWXHpk/KRLlWUtH60/22
sKuRxYBhTcMVaPn5GonnvDfLcRTvVEH+SJe8p+Kkot/j9xvXz8V3AJ9BEgS8hTItvO5lN/5SLRcy
8BJlwUCzcDKy7KuB9WReID9R18knP/O3esnL7zvLCpbx6DwsBahFgX+1+OdazWta/eId9NPWDo0x
cvQgTTfe6uK4WkZBNppch/Iz1dfzt8qT1EcwbhDvBCFDCxt/uKPMiW1TZp83KlyXwRNjqdBZ3vhs
HCSro7EcIynL5ka8C3X5UVmAtRi8JI4KIupV7cZ+3zfirV/Kj5He2DJY+8pO6sDaBxnd0nw0f7y/
rd+UqtczrIJzIKSguUDoeP7uSmfW0WhV4p0ZlJOb66G/Qw4kvpIKpbNT0bf2sRgmh9kX45+ljjum
DS85/GbJs4J6e5tZO0y1mn0dGK2N83ju+bQq9rqZVgfUJn+MehoegE8KezHRXv0kKd2qlieOKUG5
1oYku4vmInyudH/6UqPffkgLWbvuIlU/VXkrOZznWLCqfXXDRWY9SXm36bCznN3nM0ATE3AO8QYs
Nuzjz2fAMIo47uQShqHU6a4+QB8feukhiWXHKgbNZUzdbYYa7T7FDJyqFqqNgOGyV05ZAb8moi6Q
QUu59fwRfN2I5SCHDyLnwpWiCTedEjS7qjbG6wy9vqsmTJ+HuY+vcxEdQUwmS7gHsYLfRpJFN2nK
hCrBLO1xp+1/6m2qun5T75QxhYIfl8GhJsjZx1zZu4roZzdIo3jTmFl5VUVK64gC8vvOPMGqnCdF
v839SLXNIhNuJEWq8FzMOesNdJui/P791febIxZxEOrki6YPwu3r86QahTLuqgSWzaQInooava8r
DWIbkVRxXEZtd5MJVu3WyXxIh/mxrVI3VbC/FftGO2YxPViCwNZ/pP9puRQ1Tp05KBun6+Whx0PC
AyGtIsbgIjj/OmYAjqo2GwGsuFpdNVOIbGIKeyk2wahEdTzaTa+IGzfe5clHpZamEyUvi4tvrb4X
Y0dULpyMUxUE8yO6YfWtGMZbLb5lbZ+t/YWApIDJXDRBEEFb3atoOFe8BCIKIutfntRhV4xDsmuH
uAJQuulDcHn6UVRApIswivo+kIblrX+5P0ydk1ZLJ+kUJyUa32WjUxPpxuZLMajCrvJr3AmU6G5q
JPkYK6HmJAXa8bIwNq4cp+MjsLet0O7i6y6PhKAXsQUHGw2V80fKG3RAjAk1HSTovvBv5qRZmb1k
BTCVQBWjj5O/JcZ+8W3fhgTRjoAPec6bhu4vs4BJ9KhPhS+dpkgLnBbpUzcei+FPS8AoIdGzXIRe
aRJRFD9/MVFEujqhIXpSaynwzDk1v3TItx8yoVAe39/HF8EhkRnD0IliAmGLrXZIXA4x0sNI6Yl1
0t1FyXVn1ZgBWpaQOggMKaJDi30no/h+BVF4Y/DLNiBGX28CklSDaLesMRFzgqdZpLfZaUACb4/8
on9INKOmICFJkDexuBJ3QyU+iWZY7vomlXAqKPpdRlHcLgfNd4JAnzaO9MuwfXkoYMfMy0IrXPPW
zaQXuNjD7BQpanOkqC26RVFY+ySoNTuhaXTsRflDqI1OIsYoN0XJwZfTrbLqJRaMx6A6skjckEaQ
SJwvAgVIJSY/Q3rKK+l2EqPgFr1NZUeUDZBJqgo3hdPhWp2YuGOOwXea5BvB1eX+IqogdSB5oJpw
YZWRzUHC1dLDE+/UR1UVgmMbo5wlhGXroue1S5Vqa0v/5q3BaQGQhqMjYpSjLgHfLxssRbKzbbIi
PU1lXiPFWlrf6lDAka5NKF0Opgi8g8pBTMWMRdpUu2a0KBK8vykud/n5Q6ziiowaUVLXXXoSkkjw
Kl2Id2kRBx//eBQI/vR4aNBCxF/Dw7LWkoQki8OTPIRg7ERJcIccEtP7o7wxUs8vCsowtAyhbiME
SM31fEajSVSrdsrDU2ANLpc5VlufUiVy4Sp5o/bFku9j7apVPqlD7hixagOita20cycBu+HuzvAn
NJkjvApFu42e5Tm5U/IrTX3tAhXT+Ec5/OiPOEskQC+7wTEboCZVeiAy98x8+AgR6sYM+k9l/a3A
J21Xl99RPP7z7wUJkDsQbAMXwZqZDOmnC7pIDk74qlybmSDjF9FsRjxLxrKeSBMQIXKCC0lgHW+j
MzsSoVThKUG8/lBqk+H4sPQOk1V4oWAEO2w6amcwY8sxwNId8lSWbHAXzcYX/c3qXFhf4JvBzpLM
rW6HBmEPq0Nj5DT0sUJzA8NBcamQvr9uLjc/3DLWzXICIFm7PgXLzuqDyMiDUz7XT4M4W49VY7RP
AgcVTiiRQYrDAv7wx4MSToNSIa4HvLUO6MMGEFVoIi80i016nDGLuAZYjgeLP3ppIvQukeiW2+nl
i5ISM5GkqlhqQ3A/3x+NOoZ0hdscZRXwgZoea59Ec25dMx8ll2UUXEdVlu7ff9E3K47zxcSogJMA
moCYQ6nifFQro49WTXV+aq3TXPiOFOJxqKWojmV2AcNgHrwOnnb+NILBFYenVCCbU3f+cCz9Q0mt
Sk/u2u6IeIttmA999E2tLEefpkMyHSQFhxroX3CzssJThtCOlUcpu1XCO8OiDBxozYM+S94kgllv
UnQeGzviWrWizPPbbN8gl9lLrdsimWk0yXMG8Hk3pWBmzRrAYtjiGDTUw+H9KVkypV9nhJIEFToc
Z40FeQNA8nxGjJm9LQ7R8CHncjhUIt5oFYaQB6EQFXpz6Ci0Rm/ssk7dOiLforazodG7BYxE0L54
OlBKOB/atLJw5lJKPyCWKdstIrSPXard13IbHPFwoYUWMNe+mfk7JWZ7692gHuIWJHmmT0hm9ZmM
M68eXRWABpw8ySyv4sg0MHB9nDOst0b/0/uTddHvQ16CzN9cpAdZRRd2j+MYJKFa68IDqfcBIZXy
qgAudSrDtNkJpVYfhK5xU00sXWEggJlG0dz5qiDdx2ZkHcYWl+OOkro+yViO95LyOJl97bZFkNxn
cixvLPeLQG9B7EDKx6CEE5Tmx2qTFYJVdUZfKw++FJAoyGrjQSQovoAw/yb4HUpkCBk4ouwXt8Fs
analW52DAjF86zmobV33SwcH8fgPr2Bge3T2ljR2YXBQKT7/8EkxC4VVjPKDXwThLtaFxu2C0N+o
HK0P7LdRoMhgcQYPny7t+ShjmYb5MC92GlNUeljwse2qqj2+vyTelFh+XcUU2QBeAe1W3jKH9b3Q
Z1IqtamgPcSSVXl6rU5OidorfGjxGXWAqyFRkl1ipk/6otMxNd0u7+NyN40I/1pmW++KbEwOVm5J
VwiufK5x8rG78DEMoxC5ZPNjrImj2yt5cUWdXed0IANCXaVy5EAKd7lqVDeWn2mHMCxzR5qFxKM4
qzmqmBmod7Yov+FV7eSVqj6ZiZ46amJUu1g0042b62I7MxHMAh0FDlfi0LfF+EsMGZXDbLVYBT4Q
6+w0D813Z3L6Y7SjzH89OsVt6ELxO5Xf2tfo0d+4wpYls/oKC7oe4M5SjiRLPP/YiC23cli38gOA
zwMsTrU2XF3dS6QL73/vC7LY22uCukCUCiI6SO/zkbBfNDN2v/xQ3ph7fZ/cjV55lDyY1nawk2zR
yxxlX37qd8aDtjeuRDffB25oC977z7G+P9ePIZ8/xqh3XdSLlfyAUrCtIQeXat+Ucl/LOqjSjTW+
3knEyuBaltiLyAQ5kdUrq8pSTQlRXBulXLs1zOBTk1vWRvb9+0HATlPW42Je+1wQUFW1n2aApyMc
FYsojnagWKONV1ku+LN1gjYJEAh6/Yt8HdfP+bRpQ4ic61zmJ70LcHCGa40kdBEszHzfRTDjG62B
7L4CM+cIyby1eC7fccES/quaQ1l7zdijODzBQ2X0Skx02JNTsWRYW+aVq1EAey0oAzx4l/Y6JTzl
/B2zlMpPhvDEiQpu1tkzMN9DSkL98P4KfJPG+GUu/zUONXB0QKiFsefPxzFq5DHA9mUINII/Sluz
2w9F+SDn2g9x1iSUKfVossMJwSi4dL47DXp/q5VRucNQST+gV9i4lRQOtthLEUdk6yIjCKBzUEJP
FdM9yZ+XxZEr4rHsWIHxJBnJbSwmlmtVrTcplNoLS9A2sppVQPSvt6I3RB9rAWevJRQmmON+m/NW
lRU8TCol35pvpUEGtVHziWw1QKuylETzzzb027gqXSJOcaIqWrTns2mZwdhVVp2dAkp4H61yyK/8
LnvV08y3B2GkXxZ1G5vhNwsFVAooZYpqvO4atZCoXCZDFaWn1lDDgz/NppMq0KPe1sl/vIz/GbwW
9/9aEc1//xd/finKiQZu2K7++N+n8jV/bOvX1/b2ufyv5a/+3//1v8//yN/89292n9vnsz/scvij
00P3Wk8fXhvMhd7G5BmW//P/9Yd/vb79lqepfP3n3y9Fl7fLb0N3LP/73z86/vjn34u5x3/8+uv/
/bO754y/5tWv+Uv412PRteFrnf/1nP/4639hrlG/tNHLXzf8sVn/stfnpv3n34bxDzpHhLvEkMw8
wKa//xpel58o1j+WOuBywi5k7rdGYV7UbfjPv8nt/kG9gq3M3+PwfTOWaZax+Zlq/QPcAHwyuvm0
4/7+P8989ln+5zP9lXfZfRHlbcPDsMD+Zzsv+mJcnAszDSIXZ9QaFRTjGtMWcxA6ihY2T4liJLi7
SPpzL6q+lyo98D7M13e/TNy/H+LXQd8Qcmej0ryh1MW1zfCcJKtYkEK1n5JmxE6adG7V3UnaTWp8
r62bOf6gxrnT1w+N/KFq41222O5aqSvFT1X+qEaJ2w9fO22wC0M8ZvV3ujwedsV20h8QAUuN8ZjR
eNC7BwgMXu8jfqgGThTfyNZTJdEAbxKbYNi2YBqozehMXb7vQ8kuRcKjci/j49saW8J6KwQek7x6
3dX9o9ScfKhgxI7xaN5Gd5Xd2Zk9u4JXOPWp3CkP6ac6tSVHtq2NzX5+rl2OvMq2hnEWRB8sDw2j
rrOBzJ78+ksgxbsqj352o3ZUm5/vf9uV7+3lkMtl/EtEWGg6yB6FIQHO7Lxq57UuzVk79bS9fyiO
uDx6j+8PebGGz6d3TUecimKglcCIIXFnepod1Rs20orfDkHgvnAuKCKscyqp62eplSmGjsbLbBKk
aPdBhYZb8SmLv77/NitY178n8JexVqsl1Wqj6pfCa3CX0/z5Ye6rj/VhvC72EIjugtfgSj6pXEnX
+UO4D1pbeRpje/j8/lOsKvNvT7GYj8FkojqyxGfnn1FNm66O4zRxGpR9JRfBpRDpSbufdqVuh4Ed
Sba8hZlctv3qWDgbc7VaM6nWRWzYGJPsqce2Nm/xGQhGuk1FMm9cvb9ZqASc1L00CrVEZ2t3akpQ
Qiagi+sYhaA6gZyOD4EFTzmZQt3NC0U5kLi1Xj6X2a2K1aYLBMN8xg+qOzSVUmHc3XQnUnH5BHcq
eZ0SXf2zVcfxSChC+4/DEk1flGrPv4GkCRLnX4SUphYuDW2RHoQV+deKMAHo8wVw0PRJNo6M8/gA
WcfF7RCgMLwi/gHGcj6oKGVWKsmZjhS81tiZGdQecU90eH99LafAL58a7DrvRFmVSsVyM66rAelE
QTUymwl0NPYcINb1jhK4nmtPtQgpbCwm45rOFLj/pNaNiKqrvpU9rpc4MAICPnrVxF6gjjFwOX/T
tqLHgU6cdJBBju1idZSvm74vdp08o0mAQr8H0Cu5rjQxdqdANliEY/yhaWN/Q/VndbpQRaDvDjIb
6BoANsqj5w8yF1abB3iOeK2iz0DW5uo6LqvqqNbmqwKH8QCANd64g1cCXkvpgvHEJSOC7cQ/q7cv
lCJuhTxk0GnMHsusE72os5KPhhwnh1BR6gx7hml2VawRCIVxcBvtCNTB5JjQFlUbzektcvOqI7U8
E9BkliDZIBg2aa0w2stiWAzVXHkh6kho9kzJtW/0CsXJ2vdE3/yRDNRPCqSYpADnltaq9I38ZtV7
5xHAstHiN+Gw4mdMgfL8W2izX0H9qlAFjC0pdOjUSKKtp71YAKwqwg+5HsuD16AZUNqRGgYGlWCz
uPHDuno2EELWceweZo7IsfK/v79nVvzf5dkWOh4MEFS6+Gedx6rB0Ah9JfeYeCvoFlLFnT/EYLgP
OZDDD4bWRpUtqn1JLT2YxhfcADTTTQ1lQjW4ruN7M8syyR5kQ8A7r5rnj5GsBJH7h0/JTkLC0VxE
rCgeoEVwPoNI1bXGYOT6gQPAv8GQMPsiDYlvj1mA0FM/SV6iYBNoGoGIhvuYH9sBn9HGbC0HZVdE
KSw/8cKoTIAItt0GaPpi2S9PR+EO7gbRM7DpVZ6cTEpjdLQLDrk/GSnGBSihtFEoe1oWTHYSB8ZV
IfkKOn1w1PHkzXZxYEpOqMLfAwExbNxCq9N2CSiI8hezV+ri6FWtlltZKW0LAF4/YIFi0A9Eaawc
pS3473KA/HLaLqMseFQOdNI+yqKrWo7Yal2UtajQw0V8FWs6LoNSU9+nqLCRSF/sH7JZdIlggZHb
wlBfS2tKTVWNlZb4h6mOXyYripHbkEKaSdjb66TYHwdom9/iKk0dvU1qHMHr2kFH1nSGEU8RA0HT
jS29EoBbxLJodMB3XJAXWPSsCdCDwgkG98w/+G0b/xhTRX2wOu0oBqngxPhu7OMwKq7TsLW8XKjl
jxLFC3uI59Ybhwgdel/orlm86kfcoSfb6M12B561u2rn2fSSNKo+VFzDO6mf6+P7e+nyu/HkIIBI
8siXxHVjMOXaMtEj9Q9db8w3UYTwC/UC8ZD64rS1bZc1cL5GaMmhKEohF0QGQLvzbUtjLDXNQbMO
Ff2QJ7OOg5jCdtAdDNEqNbuzWnxHzax5DZFK9eRYSg7FRFGN+6MrtqC6v/tm5MWU15dO8yLWev40
ak6DKqxE/9CKsfZcDH7yoI700spwVBI3BWmOo7yGxZfTwub5kbOzYKWppbqbTRGXdNzhcQ/RSs08
9oOAGkxchSNihkqKk3zf9spN19fxc6bFWnEwMpo3+8bShk0xgOWwW88qlANgcZQVF7rR+Xu0yGKg
jSwvay80vKyjka3U4XwQxabdaVma06MIJlcT5MKD+Ju6xBnd/o9XETk26Dz4P0AT1usfJ4tkTDvW
f2WiPxMO0rCH3mxdlXK7xYpcItLV6y6qP9SzliMWCZrz102rGKmdQRQOcVeGiOT2oUsHMvHMTgK4
1kgq/Wzxs+g3zca589uBEY5jXKCSQIfPB1aacraECrcpEYaRW+DO4+AWIu2kpMxdIcvFXVbBDpj0
ON0oYa+SluV0WYI2dCkoiOJMslqp7N8Gi8koOKpdoVwNZSPafjeJ93lDUygau6/vf8x1rLgebhUr
jm2YiSb6u0d9jExat9ifdKKeehMBndtrfucWUppsHA6/OYeITmEQgo16c686n91M6bk8uv/N3nks
x4206fpW/pg9FPBmeVC+aEQV1RTZGwQpqZEJ793VnwfU3zMsUMGKntWZidMR6oUM4TK//MxrUL9v
QrfbNLXyzckiCzuwvrhwpd8+HpDOWRvCo/DRz6/UCV1v3Fzj8ahD1rBWfI42+eRMXXA00sC8t9Tp
gmrM/IHO1yxBjykSVkZgDWltn19SkZWjhjYfEBp/cWidHD8yeJAXDvr5IH93lXn3YSJATbHkfysG
U3yjicLDMMXtc5O00U6OGG9BAEJbo7eMbONWeFelLiTAHOz4x8vm/SpFy3E2153B0xbXP3/IYUoi
D55VeDCEmx0UF1wQcq/dTZrK+k4dpvRSnvX+OGE7IEY15/LAc981FiM30bTRDQ8g5tFYEXrb0ktU
LAPOax4Mf7mZnZyGjo7bAd077ZiM7F/afFn4hNHhpWJ/wU6fcwD6q9ifkdsDsQPJc/78hOYhm2KP
081Fk7E3a1gpFcmmLUpk+kfEBjRJLp8YRnn06mg8xoJ6zA4V7FsdtQR3kARf0hjth0ZoORzzuj2W
UT8+pk6ESl6m1pt0MOwrGUTFHQ737cHJ4viQZOMAkzpqDmi1p3faEBg3zWgkR9WQQEb6rjwOI1NZ
6TbOhdzh/U4iDkL0mcsouv3WYln3pswrkBYAEFqxrvTbqQJuYT1m5a3sLhF3f3OtOT8hjSXrZ1q4
CPsDHNYqrRhBSumIm7L1Hh2wB1dIoKOBUSRf6+kiffBdrThXF0jszK5QNunRsjkiETeYQvAjWHsi
EaIZ4d5uxIBZOD7YiHHUe6R0ESj3vHjtNoZzHeRjcOEVv99U3AJhn7IMtg9p0/miyiW+J5MOVjN2
MYzWbO9ZactwbY+TvrH7+JKS8fsojFIFL5eRN3hooDvnl8sy+J4FFpgHNxvbo6bI8mYa9O46Gcfm
QkfifbSaBwM2Ez5SZg9FufNLISfejr3IxGFw7WOYBxWSeqmzNk2o+TVvk7Q9CO7BENnr0uyjC7Fy
2Zlht84dKAIWeBuqNGvxYuE5GUo3KfJQ5HAuslG6hzI0xCb3jGrFep/29ZgqL3WXaBsXX43PWa58
Q3fX8S6kFe8XNlAV+LVUaHCnUfE7fw9uElnpgM3BIUPowE7KYa2lyvTUJr1xUwlD7VbReMnq7P15
NF8T+Q4b1CEtiPnbvGmgB1XU4/3iwIA1ErkJtEjckKX2F9bu+8WEqq/GuBgYFoPAJbo+DtxWyUoE
X9Te8za6Mxh7qpBZjU9tLrQxf7OY5jc4E0NwHidCnD+QVxm92TtJdEjyGj3awPqaqHNfrS6IsJw9
fiHU9NC0OYORvJcXlvL7TcqDkhTqVIC0Nl/b7W9eZ6HlLQ9bRAcY4MlmCMp8WwY86JAbh6lz6guX
W6gHzScN12OFQpIyueYyLhUYsaXmmEWHfqo0EPWFtrHUSm6oQuQ+rbPgti266CjEmG05rTh43Ebs
RdN0ftlWlFNqi65vK+WL2lYj3KXc2Y+NFazJZ7FekOQouUKiMInS3VEdhTuI+8NNMClYVNFqfba6
5guQe+3m4wziNwGXByPOMpKc21DLiUAYa6Juszo6MOGM/NbF3sLFqMgXQRYiMFxdlaJWj/3QtGt3
4A8H4NDrj+/htR1ynkXNjHvStBnHjbzaIi4BwE9HPCBiVgtqIgON7HWhD4br57X2AOo0+qyUUJDp
vuXmHoBMcw0wwX3UtG7cqZ0r9npePrV9Om1qgVJTbds9VEnL2ruKAfTQxFDYIbE+Zhr1pVPJ9kvQ
uQixK4qZ+WbX/4yGp6GWlW84IYoppncJH/m7gINuHFk+YYeEexHjy7SQkcDyGUldM9o2hZZtpnIU
WI2ExhqVavxHimx8/vi1/i4WAIshvMFthBc///mbLWJqkdJhsREdSru1fDUfcnq8vbH2KitffXyp
3+xGOu4zEZcWL4tw/vM3l5Jh3WpRU7GIlFxDlkgNr9oQbKxuDMMObZFLALXfBFMkL9iFnL7I3y0p
6V5ezSo6LFqt1uy1YVYInSAgeGFdvq8+TS7BYYV4Ce3jZYxRJoyGlHCKDgFol31kuWIFoLdf1YnT
saEz71bR+3zNBgou5Nm/fb6Z/MaSsZnjL95nE0ZdEeludKg1F8q7puQPuHJWd//8qzF/etWWnYPa
Ir8bETilu6FEh2jwtE0eqsHNOHbKXnGU+Isd1JdkkX+3StBDpn0MzoGqfnHsol6SVn3L++xktAGF
k291oFsrhmFQLptLY8fffT2yDYac5Faz+d75moyBeoaew9WcWkuvUAaI11B0p/0QT6tKG2/scngM
lTDf/DdeKpOv2XVvxmPPn/bNVvAY9lRBZkUHUejwTiOn3IZa0vphMCo3jlStL/+N68H9mi+HSdVy
5NaUmemlncDWo9AAok9Jdh1EfLreq9Ndl/eXeni/OfaBo81o3/n0JVE+fz4jS3JXlhRB9DiVVY+l
xH6oyR8baCUHRTXzjYcnGT1WT+xpGYkLWcdvghqJ+czAn1u+2jI5R0HIRlzJjg8Fz0ZLxhpuh6j6
c2DWt//4xf7+SiydWV2E7HyxOwTTai8uRXLQuijYhNKr9pVkPo6WR3xhu//uEH4V/p81PJDjXZ4P
IAkHrW7wlRBqI15iYyoP41g6YOAjjInstjiEQ+be9PkUrMiK6kerqy8pt/xmhgJaCZFt0ke6s7CS
z79sAc8iC7QxOqgKvEDVRi2IhB3AfupNW+F00NWcVNuz9tF/zkS+Cm1DsAyCYo+Mf7f7+PWjYcL1
zrMCmJXMcg0qXtpTyw6OqcAA1stJ2cuo1DS/cUT+V9qY2mcnd8S0A8o0mvumiM0fSZUE5c42g/56
KHvrqW6Kgcayrd3b2VDdNEMFyUNrB/1bpDjd0eo74wG+b6z6I95kd5NLo89XYzEKX+/C7uDGT12T
nXS9avGRmFp3y3Qz/RnIrB82sOWtJ7zXa5cwEq2pIFF0L6aT3mrJbdbAHgCNr5xS0yzuFENEkZ/1
acMQylLHBCE3MtR1Gdix8GWIhyupedasO9wgo2sGj7gs9AqcmW3FbDbxA4wDdm1UFiQ/FlQ3Rlm1
y0WtJvmeo5H7QKeHEzcd2v7FLcbkxkUq8JuJGYtAd0cwcbZ7I/Db1mEcj4BZqq+x+rWv1UorboZS
RxHOiIb0Ua+JhlUVDvaOGSP3hoBZG/ujKeoNhhjecznm9UNKp8dZa1aKcYisG+W+4bbRKI7DVFtP
MtWeUjUL79shl2j8N3bs+KXayHvFygtEEJzRHfypBXOZaJF13bvFT4xsH0JHcazNkGTaY9nIbNjr
I6PWWzrs/UsJuH0TqxDjfdrDkbYOI8fYz+/b+YzUbT36PZKIVy6g/WyVtuRgNGdNp94YyFR/g4ga
vzhC75qNzUnzZOZOH+KJYI9PntbYzpFpt4lcXSed22IaxbMVSzpXleJoB6WqjIxuWtfe4kpbo7eU
9lnqY15ZBbvMyjF5n9H+yBXngHoUuw1uvMGu7oO41yy/AuqgbQYlmFxftpnDUaegIbhWpDfdp6Zk
UtoGuQubAEoOqsWiy/5IjQIxKzCezd4UeX7qAaseJliya/QQ1Rv8gYsT/rBVTtgrmTg4Xdd9KbKp
jFZV7cWNn0yt9lUNiCb7ik7k9aRW6h2Sxanpx8EAX99WlHjwR7tXxa6Qarhv7dIYV0E6tu5aq+2b
fLSH71mJsNOqMZ2g88O+bMp1rqsJ8odWqv4QUxCDUpom1V3rCPE+6n3RvYR1HHnA7WDt+XWlFk+G
JfOfnpk094Y1tc+TKrWBxTwYaxMFd+4k7KPPUROO1qoeLevFavpKXQVDqRZY9blKzzIUwP0Gq7pH
I8GVvhuAPFxlrWU/17UYU7jVIn+Oo7iPNgog9Ec9Rl5WTn1q+IYri3QVyvnnJFHC8BlAkElNnGsv
edImyc7DxewLg6VQ97M4N6NVTG2zhmJhPkiU1o5ZOUboF0oN/wAlzDoc23Uz+9PrE71DHkJiXFHI
MZQbQ8cQRnB85EAnytFggcSGtTE5lR+dMRXCF17BTjIl46lVq4oq3LZZO46bRMgWN45xSph5RXaC
5VpW30GSHTPfGJxwTRiovuf1kH5TjMg8pLmnR74qwHHOpgf1wesH42GKs+4Halcp2C0ZdiENzzio
V3WsuRIPLEUBRCaS9qnqVS9eoT9b/xlGiCz6ej+55RaxApTlo7Z56MfEHleQykrTD40E0xLuW6Rr
AcDUXBvSHMuD10YNfAGR3iZ9GaS+W1YDQM60sU6ROhlU3wW0Eb/MquFOoIaEAHTR80Fblu62nTXy
RDWBKA8oflCqCse7KoKbDHwgajKkEjuLpS4LeUcAD7vVZBmoMJrTGD739N2mFUuvYxLSNfF1F8XD
Sxdk4sUZtV4Hdw7AxEdDwUMYKZ6801hjdrKucyi0V7PQ29ekRUHHH/uQJnlv16q2YecN8PDGNl5F
ppN8SdWy+W4V0VUzyW/A3s12WyAQAbUvgKp7iJ2qUNeFgvppCtK0XwdaRSc06YaiAkkkc3FXCBPS
iFY62T7Xpy481opwnDVzK+VLOxl2tJHRVJ1q2YqT53YYsvAyv2K9eZ1a3jdKxyha2y2HDQL7RI64
y9prpCsm3IFZwE9F2xUSyVTWlpqE6PjaIboVqzRLg2njxq0uN20s5dcoMcKnWCvFAz8eVyPaUnyn
KR6D4xQimupLhc3i09vJ/8rNQG99rVHSP1IwkH+0dVLWPFQy2L42olGy9hQlC/0gIxfxRW2NuAFO
hnVyGRDvEhSrr5MyNlnbg4I3TNY2SrVxe68KscIIAhaTYJjOmmgwsvRy3NkaEccbiJtFA9mF/GpK
687xh1I0YtWCWMrhOvXIE6ju4B2aOteeui7ECTPsO9e3tSLVVnmo9FcsZmiajlE4HaYyfVGs7bwZ
HD8x8gZmJ1vcHzM7f0rLsv5ckCDChzO8AUdDQed5pUMdB6pSYC+40ctOe1SE5d4gwu39293pfzVq
HvWvN/najMo/g83vfz5XP/51qJMZLz//uvm+zrPn5O/fq9+C5l9/1r9R88Yn5jXURWglgwpD/+Nv
1LyjfyLvBSmHaMOMNJrBuH+j5i39E4kx1QYKCvBggHb+x7/+Rs1bxidwBBCA6MuRtyIB+E+A8++q
m7lvgFU7xSkTNRD85znwZNZNHWT4nxjg0raZN01HiCV7T0zVju4RG4UYBDS9esq9S4bTS/w8rBvq
YigDsygNzpYzceG8dERlLfeC6NjFdXVXqLWHoWEf5N9I2tPnJBPKCQnvfNM5QF6wxh7GbsX7JLPD
mnQjshyUo1loVxF5ULialbiupMgSbVslav4oGwXtNSPHwsS3xsD9zh4fj6FnT6cp6qevRlTr37vM
E3+MNCH/UqJ2ZybT0K4CrZ3jT0wjYkr7Z0iHXwdEtesV8UJxsTfSlcdRyeRd4sldlrVoj9sGZKVO
79Ets9QSkSChBOpnB2PRP15X3T/aWjfye5XX+V/NOfvknMXyP462Anvoow14JSv58tzIs302/5Nf
+0wBoMe+mNlAGpiteaf9vdFomX2idTYz5/g/u5E98O+NZn6CfMK/hE2HnCS9L3omf+8zmCt02ubf
RtSAwapl/5N9tig2uQTkfdQUmfbRYUOxYNERtWTMJDBsujvqMH0T5nbMaTf+6BLZ/yjL2DloJYqP
WCADFVbNeh1pNYzTFjC2Xrba5s2ru/tVU75lrrx28v6r1JzvBvmyWUkA8QJe/LJpow0ySUUwxXd9
Ukx+pRhH6HbJw2AJ3ef0q/aplmXrFvm6beFNzaYQmlxLzdsrU/anEfW239Ruui5Tt/46GEm16yqz
PEx53KzEMJpXpYFgdtZ5j4NULnUplzpirzdPi2vG5tDFx7byPGwgvNu0TqdEd2pRM5pW2YMNHByt
VteE4fhLXnXM6ye3OTZ6591l+MlvAz1Odn1h9VdtHVbf27SrH4okuLWGY6ppPy+83vkOFq8XlCtT
BrD0oCGX87YuT0zEOrlDCNbqycRO/S88aXGHq2xrw5zSukIvAqM0tWRu0tbKupxAF9ma8ME+JGtR
13hVp2b/JQvz+hbdxXwXe5LkWenxXFDTbDvILtnnLo5cZdOG196gjsxqZ4Tz4F0io7/6Vb59HBwm
X0VJ4QzrM3B3PkTetPhky1gkVrDFiQ27xw5PrQzTH1vL3LoIHGDfJPAWtMR0qi0l0K66Rn0pqYax
t9GKZiW7kSSuwT/JSYpoHSo1LtgN3FE/yNtqVU6F8j2NFBfNOcL+qke3QhkslJUd0f7MxpoiYGqm
5IurRpMvC4xcZN7X+7KUzW7C+k31y6bCEzfAuXqlFAk2caOhlsgsGck32yndyA+68lbxRuUxQIrs
nnwPld7cUCjh6kJkfwbMXgF4NT/5ZKXmJw3tMXjsrnc7W5dnlEmyeDSbod8EYRe0R8qk6sKSOW+A
MwICzQuohnKDMMB8fBEe0Ess67CW+f2kAXPOqHm2jVuYFyxrl1Ho3WUWPT7ToHRxc5Hfk/EXOyWa
xC6ZKo+WRo7fJ9SNm0IT4CM9saIwSx+yQM2+ekb7NeXlfbxJXlHwb1aVA1+BGcqMZIUegn7TYghm
Ov0QGaNdnKYUhFuLetVtPtFusd3cxS9SS1cE82rXDxRMVtdrf6Gao1zTBEmu4mqa/Az01dEsPXtl
URJhyth3azk6zeeE4qpeKaXxY0AFcaeb/T4Ne7ZLZddXWhpre9tsoMoYbo5rc4XYIOTAb0Lthptw
GIvPlUvbxhHo8VjA4O68pNdO/IJIUEblA3WPe6HzugAK8PWZAjIkBdAEdpX5xCILG0bbAFg5BCdk
U3zgqDcR7wFjAWwvQZP39tEuulXYRFvZ5/clpJaPP8VSa4Pr8x2wZKURiqLFO7mJQpeN3ZixeQom
RA+tQHF4u/3RTuwUgd8xobEdyHupzMrq0nZ9Mx5QfQIHtub3ETDS4uQ6jsf+whD63aaYbwvUBqx3
hvsM3Rdxp7H01qCHQhY4frMbXbu1pDAPHz/8Ilb/enYO5JnL85qin19kFHEQSAq8E+0TY2frvT/Y
eXVoq+bC5jufBs0f2UI0BK4WUJsZgUiu8TaK6pg31iY4bbLPNFwpeS5qH362WNegqx6wprvkNzv/
wLMNBk8XKz8mUDMNBEDr+QVRPejaRDOaU2jWG7UbPw+1tmpS+0cH/7QCEg52I11//DZ/s5Rp5zOB
JWUCOMck4fyiUYGsl2d1xWnwaDtM1b0YkRut2l061C8ODU0E8zdtaazVSPyl6+mFLvr7Z0apeFa5
MkF5IoO4CHDSTs2aTsxw6hXU47vMHr/E9CPpHTb957rRX7gl/Qiwrbu0hxeL1UVQlvxudgvFSAWM
ySKCm1lb0/cyqs9wbaZbtZCrVNHyY+/oVuQzuMdYspbTpgjyfDvFafCN5ne3tca43Jet2z5zHOV3
UVBeFNKZT+c3y4DQgg8Fa49EBAsHbG3Ov0jcSXY2mfFnu5lgqLuddUzLXl+laR3cT33t20MSoP4U
G9uk8K6cGjddhMh/0EympeFkct+St2xFzhR9Aiu7TlXWUWnZHA9FcQniuBgNIV0Iu4OMlLs10PVi
7HV+u4qegOqOkZymvINBmflK115r1o1njGs9y7dho297RUFIbrrwCRdrBzQaRTo+7kAIKEcxmDi/
chBmWVT1zfh5zBrms6O915mk+kmvDH6RaNY2Zzy198pLyhqLCPR6XahzDN0deovvXAe1hMm3KcT0
2eilXNd1jh4TIlorB4md7cfbc36Et2sBoCQJBsGAmpvp6XICDhpOaxwkqO/GRFVunV65ziYFZiwg
+FWOWZQYzeHp40su6V6UGihSWDPHg+MFnt5i/aWUXhIPnemkOt7kG2nu0rCsp9RXjErDWWdKN/Rx
04NRts4B38vvgUrPOHcy7aiCPfKHXum2QRq5O0TY5SXhxoUSyAxw8kjSdZVjBlC4uSSMWIOIMs6v
8ZRmUC00GPVhW0k4U6MHucKw0Coapa/SyX5EZqC/DkJZ30pgwOtYJv0VNX6+mQYzwqqisDeuPcII
AsVQ+SKrxZPZ1eiLT9nKjSTif9IubhHLmm6q2ERjZDAfWxdZtdhoh6NRd9GlaHwelH49HLg/kJY0
mVhoi6Aka5Rx1LCbTkwF7JVnyPbKoLW8KSYc1PxSmGjvpFp9jNyXNk1wUisGNDLb9AuL6A99DGpj
JdKp/f7xkjjfaNzVXAfDPp/FVwyWxWKjGVbZxW0woubfxMYPy22zPQQTZ1WCK9sIPOifXDASWy1Q
L2U6794HVwY9R5pFzwv+4WItqs5g5laWaycZOMmWVny4GkZPu3DSn2/o+fkcAhfKkjDPSeWXzxc0
od1rpVudCHHdrjKsb2VdOmt0Ky7J5Zzv519Xml8mRg0z12Ap+AL0Ysby5NXJApP/aOFNsLEy70oH
Be73A4184dGe+vjrLbLF+aJQ/WagNCkjufuScOyWxdBxGrQnEEL5FndI/c4uM9Qdc6W5jwg+GzGO
/UOrz6aCdYfFlpiNXW0zBbk0hHumyhHIW6e+FGnOT7q/b2zew8DjcTycv/6bOnXqhwwGDQpaMFxI
QKSu/ckUq70KAmM65GMRXAUxxt2caQBH1CI7crREdA9iTNqD4VpQhW0T0wp31hTpx6RuXvLQ/Wlm
SrxqsvGSvcKrNft/BeNftzvDrFAhQu6IFXl+u3oGlVIxiupU6b21ncoeoZzcVsOdU3ZbtyoA1U9t
ujMd/PWw5hxOXeciXNvrk/jTFuAk+Zn1QcN48jow6vCWKqt5sUrkGK2ZXp+GRf5Tz2R6DCvIx3EZ
yis0cMdNZzb6Ki4s71robrYxW1ncVrn6pxrH5QOBAXQSui7OLca0HHdTX92KPvBOXVO4WxEhZdBq
Vn0sSrNkWJbZK9liB3thjb0PEXTJwOHjRE36j5zx+btx7aFN7U6UJyOw0TlBQBuNn9I89rmLUGFe
NJ/DRCj7rm/vrHyavgWp6z3hQ/UYw3XdEnmbTUxT2NctmN6jF4+3uNGIIyLr2cvHt3qe1r9+RU4Q
qCgU74DZl6jDqEXKHzPr4pSMZrP3xgTZQakXuIMk1rqZrEtesO+3PNk8Q3FezowtWzqaRk1iAfUM
GI3ruvoIRcsHTh6vKunRiRkb++BZUCQ+fsb3AY0yjDjN3BCMHh7J518jdVz6NVVYnjBPtf1Kl/pa
NPDC2M6XsLG/eZ2gxZHAZzLCAnjX3FO6zjZrLuWmLo5/iP7f5sy8V1LE2TFpg0ucsPfX8xjAeIRq
2onMBRcnpJPaAt/WKT+5tad87QvwY2EgRn9Ui26jKVFxAX/8bmHPgF/wBMjSwgylsj1/lXXdNJXs
JF2PHnn2SUOr1ZWiw9Sqtv3CDgBNF2l+qNSuvVDlz83xN8kfK3XuMpggj19LQqqV80sju2cXkc2j
Sk/pn4ZSDi+FVkwPTWbd6qVl7HrC6jaWqn6rlNLaxvBOD1id9ptCw4dbyXQUxOlPfUui/YRxJKBu
ybhagW7KIMTmJ6+H4U9F49wJ3LraZ6ahrEqzrb61SRd+a53RTzL0bdjNcmuUTQbIoBt7vB6a9iqf
8guMxneLdn5ch77/nGzMBsPnj1tUwZj2HSspROGU0X0gtykRlBw3Gfcf7493e3Jxqfmjvzl4IEpm
E+6Exckt1GGlJPUjMBVJ5eB9a0T5qI/NJR+8JT5//pgzdo2WLIXDe2sZs9OiHMmG5MRqVY+D6SoY
pSZejscxPmR9KzHHc0S2qXr9rqymbm3Lfryp1OxzX0emukpFhUeiYDV40SS3BeYzpxxIOK37IfNH
a4bmK83PuZTY2B2Kuv5QTUXuT/kUXZXutC4HNz826WWHv7lDcHYszv4sRPxZzwPt8XdtC2BjNaiG
mBytT/wJbOTWaxumb0XdbxlVDmtvMO9FZzQMziuU5oZLkM93MWG+A5PREPfB8bNsIiR9R08+ruIT
eCYRMcuzzZ8GFPvt0Jna1xHv5N3H62fRNZm3JpwEvNOYxjAlov49X0BqxvQHwHxyMmRpH90u2BqU
t9YMFM56rdqHSm7eZl0VrgsTVQ5Z4nxmieFSL+x9asd9zKPl2dANBW9vEZ3aCgBxpYfJqYpGuWs9
T+xiE88c0EiYRrf1Tx27z70eDkgD43FMJ96ihd5Bpg1i60sXVO6ziIaHj9/O+43MCI+6lUkVbRVg
v+cvp62xcUdoOztpCIF8gx+ZrKfelhsrVrQvH19qSdifPwQteKrBmQToEqLPr4UaBA0sioRTgaeg
n7sCR03cetVZARu3306m4bE1zGxbC8vbSvSG7zQXHSloZoCotCJa4Zhk0D7IoninaWBpwMuBR6x1
DW0mHd66sJGp1gB67YPAy8WFk/pdgcN4EQjvfEjjIUcr7vz+TU0JClPQZDTdFNjUkMktzU13/fFr
WspjzK/pFdY+a3EQhJa0WMIB2Ia+y0+dEv6UnbPvpfstn7F1Fhq/e/xwGz8XMvhiQO/zkWvWdoCb
xz9iOjurRIWFduGG5nxwETTcGcQw0zEAai+DBrDDUEVXIj8xl3dWaYwZUjzq0VEW9leSvukmGz/X
Ua1cIRjzVU/7dt9dqj4WcYvODcvUpn8zN1yp+haZRKhorY5vcP9Fo1mwaZupXZux+ldqOej/ORgd
h6DZt0bWtZuU/lWadhfa5YvyhxsAmWagEUcjH4DX0m/HiMIYoIdanYqms1fF1CebvI4eskh9DutC
WdWRMNeRXdKPNbTuQnaxWHi/Lj7zbhBChBy37PLg925Ftl3UJ0QEfujKaF7TAU+/fvyZrXfveE54
53fMQ4KQXvJgbKvqpqK32xP9VHdnmH24nRhJ+3wOFBZHtOJJn+z8StNDhCgkaERT9v1GESL4ahdT
fIpzd3q2ozy+zdxo2BlaHDyOXhE+hbUqdyY6+FtdDO02M8Z26zaNhWe0Pm1likHQ3KXZNz0FSIrJ
QRD0NEtb7COG2SHb0cRjh+DpDiijt1FHUd3a8VhTWPbKZoxG72qaBnSkhxIt1tCJvnaDY/hqrSdb
oYO2DcrO9IXI/yzLbT5edaOsd51jlteXqFnLzIF9C9YIegifilYIp815iEg7La6NwZhOpSe/G6Pb
r3RPUY9J6uFpns92yBTyLlBgqfc7xG+LP0NRP8UtTeIqieVLkafNTVdUxRdXYLEc4gi3VQqR+13k
2ldFBrTWSvMeM/rRW3mdlQEZx1ESUuSo3xhdoAN8DJP9VE7q9uPl8W4NoqFN85bqHxYzs5zF7MFI
FSftXaGeKBgav44G5Qtw7eDu46v87gW+elpB+6Kkfid2ZEu4pkNQaac2Gdb5IDfh6GyAfMPCr7au
1twL194rOHlLwl7cZ36XZXdausvChxAX6iyVvjHeuD1WH162CZt9UjVfY9n7iLWtRqf12Wx+YfQP
Fif+hUD5m5unFatppMRYzyHpssiKe/CgCG417gmFiHTt5OirV26OQqOpD0ATDVzRq2TEkkXrcgt6
ALNBvwqj/MYsaxNgJe2cboQYVgChWpVdf5yE+x2IZbGzWss7lsywv3QqUwVXUZMfsVeJLacQiF+I
BmsrtJht6nq/zyMvuXB2vw7Q3pwBLOw5X6NwhDrh4gqxSF60yOwTITTlNMTGiLt33jAPDu+SqRvu
pqkrbipFeA+1PTZro2/xJHFG67YvgaPngEpDacptqapj6ZeTHho+ISViZDTYa+DYyYUTdJHTcK8I
aHBQz6MZuoWvZg1vKgYHOix43VY/5Yqi0V3OQeEXk1zFiq5cKE5+eymahLO3KSnU0jErhFyQhLBR
T3oaBVRcJWhwEBCbmOV1+nhrLPPHX4/Fc4Er5b93HKLBarR+agrjZERTu8c5VVunY9jRJ1KvKHp9
UeXykCD8shs176HxRn0PILvEGSCc1rrG7lCj/EL6uMjmX+8JwrRLKxaAGHHhPN6ZOUJ01lQZJyn6
v8ili0zfdXbwJTF658JX/e2lOIT5oHSDmGOdXwrGC0hbgAenQUv/UDwVEkwmsZlU1NB38rC7RKOa
s7nzFU8EAjsJeMBhoLMckIdmzopHwfzktUb+Yiueh6KgG68zaXaJ7wJ1eBzQyavXwCJx9XSVH67V
uaBoMuRb0DGLQHCP4cYEx/VNUZ3gMEmJIQAdT2ZteTRe2KGLMpkvQcODURKj4XkyvWx49t2Q0kSc
ovvJEMgZTXr/3dAKYw82yGDCpreHKpPWhaxoWVvNV0X0BzQWsy+u+RoR32y1rugmT+vS8r5uMRiI
cuZNaWYXW6QXxs9VA/QjawfjmbBcrGNIp58nWAwbE9jbr8/1/7Gb/4EQ+5tA8Q48Da4NdlT6XP8b
QH2O4eSf/sJwMiX8BPZtZuUDfgaHQgb9S2F8/hMEZOnkaDQ1mVmR/v+NldbUT6hskPYiR8RfYYj3
BsOpoj7uaLMq6esy4Cf+A5Hx5dnJXmMVcX+cMmgDAtQ5396egb0dHjravixq44iBX9X7pZI6Yl0U
YDelV04+Y4XxFhdEYWIo+5CEpnvltnV3Sjujv04rzlpfq9WXyImKg7DDO4h14yrusQDGIYCZb9aJ
W8SMxz9KtR+/d+WgrSC6MoHMUGM4mEF9k3d9/Gtg9Y9W5v9p66Z6TuRz9i+/rX4+t//K//rXfQPk
tkYZvl5ijeef/Z86+P9vCN+DUvxoFTKU/Xm28ua//jd6GIwwxzDopzlaMDoi0v5aegpZ0ifatXPn
QUWpAdWrN2vP/YSXKsOw2fRgNitixf4nftj7NAt2gAqZSzFmc84/Wnvc25tQPwNp5ugJrgSkILF+
Keg6WYkTJp5S/KEqRRr70nZwiQFlrm0CS1gvuoLbYwPIVPdTfYT61nY2RMxK13YIok29P8oBm1eJ
Q+N1j13n/2XvTJbjRrJ0/Sptd+9lmIctYiIpRlBDpqYNTJmSME+OGU/fn6u6uhVgNGGsu7t2cyMr
MSudDjjcj//nH4bAGIvyvYc95LgTRfc21ppRUgrW7RnSW/zXshTZP6HvV62y/0e56+qq8b9nLly+
9bK/Wnrq3/+vTc9xWEPQXUA84abzgv+18rhd/IO/NaBpYHoK1ZnF9a9Nj32NTRDDBA41zn4ilSk1
/rXy+CHm7hjDcsUjEkEllf1fLD1WHRazdLZsePUw4gFmr7c9Siuke00VviX5z9obcToEbfsXDuLz
Xe0Zd2ZmCCy5AHbadMRn1NUeE2/8YuG1h+P3svdz2LTRKONP9hwkiqTr1IKoR9f61AtIB1qHWPjX
4/3/K+3//LIQ/d9X2ttvdf/tPy4/xv849Un549vVolOC8v9adLb/D+zsaFpyY1ar7r+3OwzE/wEK
TYsPepAi0fGT/1l0rE5WFP9wuyL4V0mW/rXokEvgpQO+hI4eagC74WvW3OomDwIOFQq+EH8AZfJx
XC+50Zw0MdGKJLjcQLjXmZ34WSKIuvvtM3z7z0r5dx3ECjFTw4BXoaqn2YBJtio4fu/boCKsaNbU
3qPo6vxPE4L53pJddZF1WX4C0LM+VZ0w7k290D41seNs1O/PZ4ltvzKbg51Dp2MddkSQnGzt0o7O
pbZ0Jz1DUVFM4/uX53hrEA4nJW9hwwCdu55jrLldjhNlfAbtR9vLZ7vLDflKUzeepK+OTWV2xhGJ
nOZ6FIFmlYCoJD5rE+1AAciBg+1S7IVXbHWIb00ImBeGh8mu6GmrtZH1Dcta9vE5ndP+b7/yxFEr
pPm6hFgYrMyIDhSNEOpOAzbi9Yzwqrdnv2dG01B0h3hEZ5DbWbfRpFzfTtQwsEZ5/7wdD+LhqqZM
hrYS+qDF58iv6nNrVktQmTgJVaHxY8Tqay9bxzuYPZ4M4xzjjTot1UGilHj9WqToBlUlD1UxEfnu
f/8UBvpwoQA8O8cYiz/EXmHv+8XNv768GFcX5F+zBaNmooqiC451PYo/o9ydTANzxUz7PpKCGPhO
/c4m0juYDZCWl0e7sVLAIlgnbFVYBq+D9XqeObQIJz4nvdXjKmESBAG7daN5p97Qb5fwX3PiZqk6
+qp3tPbkDGnnO0Yh07O5TOEJ2nODLmr+AWV+3L1yPtjrKHNgbG8UZ2jdlywyqee08ItzV2Z4FTBw
exf6rb6xYzx7SVQTsBOohqk7EGasdsWwAzjw3JodYymSvRMV2XcnqrvA6QvvHe3f4bWvifEgX6gX
hPYBQer1oph1sx1lGyeYv0FMR3fRQQ31isNrH54KzlP9crASuJCrpdfk/YgUyCrOE5QjgoLNYVfV
mbkxyvPvGT0tVRxsGT5pqvXV7lQpIqx0w+JcO3ityYkk1dRopu9JWfnHuIuMp3kZ3ple0/6sB1k9
hcaAFokw5uNrp2uruGeuy6qPS0fo+qEmdj5XOtaXZyu25kPci+8ErWwpDJ59YBSY+LlTmgKsMOHV
m8tbo+obgu/PPpK8Q1jKZD+7TvPq9XE9ymoqVRvhCmPO8ZlQHX8XG9ZEOeltyQqfr3o0Jnxc1B2Q
W9FdXz+wGSsnF1pjcXZHu7kTtLehNuLdieho3md4R28QgZ5tGxxhHC98Xyi5MfZXP/8NltIqb/RI
/yrOc6E7H1D2DyECo7H7mMG5tILXrgaOMrZBJNAgb89YVZAZuM+Jujo7bTy96boQf7whzzegtufL
gVGAWfmQ1c6x9jszs3nCYZsuF4pLAdM7IVF6zrYYW88fHKNAoQI7ZxNkiV8/OC8u0xo5cHVukFPV
u8EQffGmWdow2s0dQPL9y49OHXxX27uFRBi/MR37L9Cldb6Sm5pLOyxZfXZbbmSHsFnyj3mM/c0R
j2vvErmL930WvXOeapFs+cE/X5QUINTZCA5/kaVXiySSrlXRUGzOVdfp5R4DfDeCRCXTL5BFzK9x
rqX6xiHz7PFS7SiLQY4yZSS3powbJIe2DQ4daOEITsrx3Xi7YNOxs0N9C5q9NRR+htS/tlJ4rWsO
zCcTu+yrjtpHH3/YCIrOzWSOp2kQ/4U9XOU4/l7p3xiKugY6KTshzOy14yaeJ/Oil/mA1bBr3Vut
O54KlMD3kQjDzy8vmGfvTF3Wibzi+kRKCdkh1+uz8jNpCVv2Z0nMxJ6OVP4wTo3YYR6A0ZHeeRuV
242poR3l1kWhStth3faPqq62Y7/tz8JgQi2ONPtSluNuqid347707FtQU1NgFkUBl8N1BizLT05a
1vdnqiD926jlGEFFQ/E42e54KReaO5BRB+fgFpG9sV0+21vU0BSEwCSY9/9CgH/fLpfFyIju1Pvz
mJXascEc/WtpxssGc3/VoSAg+HqU1btzmqSJet/oz2ahfemtEvczi/DzQlThH8TIjTgMpeNr68df
Y1JfgyNCU1zTm0zcsBcDT5rz6GV4Uyfic5PG8iDCeav1f3OlqGgqrvagTWsM0TEwwzE7tz/7dUHT
Ez+ZoLULqOGOvlV+3ByKPRoiHxT3Z3SQcqwm2sROf15gCd3rlaZ91kJteUhaq9x4ZytRMzc1pW/B
4RvAS9GS1tyf1nAGTI6M4ewJSJ6QaL30sggne9BNJzpr2OCVd1Pt2kmQQZK2gjrCmMltJFHGMtPf
ydjOjY1N9MZqhRLKNQrcWKeqVT//7XCHBdpoHIbDeR4ryaIZUSoPyZZx+61RTDY1tc2oLvLqar8k
MDSXjlEWbP0D0fQTnF3dOrx6P+M+DzgCrMNhtGZVIO7v+tmwx7OBgd0u4Rg8aRKbRlfPm89926av
3s9o02JgqjwqMOdYu8KMsx+3otOW85jaxg4/UblzW9HsFt3Yiul4vlWzaMD2uRRwJ+CP69c0t25Z
Lbmlkcws2baKFpoezAtwjL1oRjfc5XgFZhtr4/kmCt+cGBs+Q5q38BWuB43cApGnHvlnq5/8+Zwi
pkhOoitzCf3CC+sDkplywFwGrfA5B3DZSrd5vslxuzMU6kRdo6M6uv4F+tjQGr1PxNnxpIdAtdaf
6IW2p6KlTRpAkpugibVhYm1M/PlypZTi6opJC/s4+v/rcWlThKBUVXjGFp4M20y2gaygk768XJ+P
ok4HkAx8p8HW1ruBZoTYpVZeeA6zbjnOlhEf3KTaAqGACfltr+pCVFDwHDQcSJSpzPruY9fCynnR
xlMz8MDeTe4krENL9JRH/iaGcEcFkhrYfC368hj50rAeyJaoIFKntT8Vx7Spi2FX6EU7HpZw0Zwu
MGTuVVCzw7pPL21vAohAcdPEPQWNNPe2TGFZFWY0YYjZD+FH4ZQCmGY2rfwuq8Pa2EuY2rxIPZIl
jLK6aff9hBPh3tKwG0fZV6X2V5kuxbyrw2L5lJdGkr3N+oRvzEjq1nlThm2S5oSVZnX1QVdJinQ0
UUEe5VD06bckG8buaA6GFb6NSXn2n7LUbn/ardQHjP9yET+WFb4V94ib+u5dn0d1s19sHPMCq3Fy
7c7sCi3bp1bffo6KBas4Fd4WPXpemPvBNJk4fjqtGRdBnDve8Jjoef2oaVP+setcaRI14sXJH85s
J5wpVM3fJnPOjUuctXXyFLf5NB+ScvG+tsBKn4QBgHVacIqMj60zVtFpycaw/5RnTSYep3RKXYIh
QrjVh3kOQ/1dipNlAwXOc72nxRrEeKTp7H4zrVn39nFRetl9VbZVsw8nZJskjNXjEjQIQKN9kg4G
sbJwTbr7wUoTjOHkmHr4zojpg8DtNt/XGEN9ll1Rx4Hfu0V1aC2Oqp0JnbjYR36YfCNAoMdwQbNL
jLdBcu9FF2UpRpWt1gb1VOBtWGB2+Fc4Gs77bpwABiknh+RR66wqPtS15f8Yutxb8D3Ph2SXdNwa
TmGMEGK/OKK2zjg42OMxW9wRrxm/pU48xAAVeIuawul2jcA08C/OQysNcMzrI1qIud14h9pdzGRX
CR+WyeK1fzmyqo2d6LK8P1rtGGXvMpkYuIMS62R8nYDj4h+L64/GnYCzjW1eqOETi2ywdknddeL+
iGQWtZ1rp7l2HyJc94+tjZPozvMzF94ZYB1KXI/wtOmBzlTr3GedaQszsHOvt4LER8+/L7vG1PYE
e4t83y5jM2MDiVDpjZO7fhcMuZT913nWm/boj6MJExp5vnKwNOvxAbVP07ZQRu2pfOPZo3K6EDbL
PR3aInkj2zLPzrYjOv37GLZLWR9SL43rc4+sa9xVrTdEnBdNaNx3tuYkJzsNa/HNGYqKsGMo6oMy
Ea3y09Amfrejd+u8o4sQw5xLAHzJ4gybyL53/NiIjvjiVPK09GFX3ycZ/+dgTqGcHRaJt8+u7kYU
HpyUFkyiIW/wqhVaQoZCr9VvnajEjMkdaW48tVJiquNMXll/TbEXBLKj7SDLj4sO3+k70c9l9Hnm
ljTKYMqjqd6XmlbE/T3EWIdYVOFNZvutzhu7e5/xtc+PouaWc8owgO4eYXWBGwQpNiXYP+LC2n7v
jallWZRppbFnHbWybJ34ARfLmabg+DMKxV9TDM6W6XlHak9fP8jS0H/Euv2lk+5T5Mf53qntDzNO
MJDE8XBrpa0dXGJAf7b9RIhEafR7Hxw+KAfzUohIp4NoYiaBa91lMYxPpJOxlJIogY9oPHWJsEif
XLL0z5kSBb9hv3ro+/qEyKs9+CEos9YjPDfDqL6EjT4e/cWyghSv32NaWX1g6Ng06FPcvEtD0e1r
khEDghGfktrqdv3oijuvr8pLmADXidn+OUUwQOzEOackDO760MYGuams+9zwn/CWLg/DiN510c2/
5ngY95krHk27aw9eWdZHvLasU9fr0d6caTnNSneTgzt9dszuzvXSGv5xYv7Rj9WjP6TLYZqb8D5Z
UvzHjXLYlbrxdrHidN93pX6ah+yNhmhH/XUZlC32fcQSt0/YY6VUxBGEJqesz5ZefDULGy0C5K6G
wDCsSO0WN6kQ52ToLZ/DMYU+Ns2fW90AZjO0MSB9yXhw4rw8ySY9Ll7xA6v0Yz6G4Z3VOeEc+7sa
mkpLVwL7kzu9Nxt7J50ClZdq3OFYU3dRI/Z4qfbV27FI/eWuy/Ehfmc50vYx6kl08cA+6fc4zkRD
ciejAt29I2OveiLuaCz/npZymd7ioenae03Iypt2qYaO+Mcs52r4mZG4Orz3syrqLmlqLaDvICXm
CbOo2PhRGFoxd5xj9rL8oZRaAzQdERHi0hAJLf/Oq0mTb7WqKJO9xhedHtq6z/0HXILx2/TxAn4v
WOfuKR8Xcz7paV8Ud3gzc2UbgI3sY9fmEVbdTYHOgYhVjY0f2iNIWb/DisTEMsC1/tYXN/G/hWzS
0cFptaY/OCWM/aDCn2xMA5klnXmXQj4CbeSLsutdHdtGvpuIDnYCgyySz0Mu+vGR08sNAy9O42wv
jCi7YJnrywNAFd15tx38j0VceBy4oq2++35ZG5hZiGV64xcE8hAY4xQj6tTRw4Ma9pJ1F+uDr9HB
X2r42nHh8tpIMOa2VGrWz7LDuiEYCxtjrJ6KND+MWNZ+5Ug3ZQAFtCHpVfTxQyzhbQVZY2JhYaBL
K47NmGOeBOHY37WdFzLTnoTyP6wujv9uihG+gDZwqjw2ul9yDBIYR8QVUkDtQmwBuapemZTtnudC
8YaRtlVzDYjq793Yhvq+QnRbB1OEkfNxErHlvC2nYpF3fjInZKFPosm6Y5jH/nyS4eLHj3KKNczT
Kqmb02PauRGgeIX6c18YUhf33oRmf6dJ02x35eDIDM+xJu+soMgnv90DgOnRFPRNygHmFLb9rpFT
Gu0ivS/f14RzSU5mLZuf4oKybV81dmu970svkm9lk6cSs3CYkfvUHGFysa231cWH4Z0FnRx9Lv12
4zR3iT7q4Wl0q9F4cGU8iHfKITsPikarv1IVOG/jnD5rUBojggHSGvvkkFPkf6XK14qHhk+SC71h
pt33HjrPI1r7wW3wAMiN5cRhYae7rs+yYQpMPHGUYVpol6cJU3RnVw1xaJ2ygRJ0R3i4ZgQcwD0y
eZ3TJDCnljpdeJgXHy1XJy6LRBD8OYO26RztDa2xcQ58AdJ3lOxcP+fBSJN7/vXkA95D3cdW1pMc
gmFStUQspzrbeXUmwh3m8JOBkYbNqrEtWYj3pdk0/sGdZ86FJgqH3AtavWWb4Gip0VqUef3dVoXm
/TCUrlIpxCmNlinC249kGTMZT02lw6/XtQkNSE3Y2HIK6d72J6PAdjmwyrQrdkVaZMVejk6d3fud
iD8mbiGtwKwq90OJe7cXNFXTVCevD/3vpCBgQtdKY+TldSGtZrja0Tdgk6a8m6npy2OeZgZaLzy6
thj7z25rAG6Yo6JS5rYBu3HVUAKvTzw9gRVYQhe8pFVdsbfo5RMHWXgojG6eA6sfzY2GwTP85teo
cIso/mg6rlunFPWZrOY+xnwwLO+lXSaHNJncfVOJrQk+u4SroRBMATAomtwaKwFA17EJXOKLz0eD
F6WWnWeYTUlQLKGxk0aVbERqPLshMiCgCTH10JAV9er6HupGKGrtyogvU2G6nyNIDV8ynxyPV95D
1Sh0aiEFwtfU1x6QWjP19YQE96IvRtPeCRtx95M/L1p8fP1ACv7V4J3TelyzqpHLDzKru+SChLu5
N/J2OZhzKl+LUjIdrtWI7MApUdesHlrdtbEgEiG5wFmJ7nxoCFSaaXl2c2cLILm1IFgOkNpVG5o+
xPX7yeVMsT6OycVGy9blPtsEIZQBpd4X2rufX356txa6QrSdX98W+Ov1YGkVuxKmR3Ip29x60qKx
+XtpJ7kzZ2MLqL+17kB9gHvR3wCmqV/lN1CwzImSMbsccJKYRw5ZOYTtR+G78fDHy3O6ORDgK50O
tg2g+uuBcitJSrOzkksYlh1XDeE6H01ES92/scQVVwAGE3Ay7lmrcTgVkAqk6aWosv6TOztTt6+W
Oi9fC+mQSUUfDCojcJ2K/rkeZ2nK0Fh6FgTx5/0+inXjOLte/OG1T43GKqxu5KOoV7m0XY/SdhgD
aFaTXTw5TXi8D9pj4WBs+PIoz9cbfi/KgUFhQ7ydFeSozPMn1O3uua9yAiAgyqDGRCML/me8+vVc
D7VqZmhtPhCRMrt0tHv93Gil90RzassO6MZiU+07yIRAqcC2qw+IXNyiscrRP9dkzdw3PaZxIVfe
jS7s88cGvYAeKGuA1WasW8uDj6OunsvoUg/xuJvJdeHKbzU4s+WNn358+R3dmBL2wsQgwUmBzrgG
SN3BNbK+8KMLcXWafCrhCBZnWrxbYco3jvarcVaA6OIshR+LIr7gU+yhEhQHvf0h3KoP3NBejq0X
da/fxaGO4z9JScb81hmW2dR5iSrAL95sERNiZGPxgOmHkdyN9hz//erHiDID+rCSmeK/od7pb/vd
bIypyCItviSFq19cvSMep8im+ufLwzxfGsDFUMrQX8PPR79/PQzgp+ZLqtVLG+XplwWB29HuK+76
uVi2VM5bYylQ+LcpkQaNA7yzZJchMZZ3cEqtfdVq4yHPkbS9PK3ni1DBynjSuNj8k/WzGqoH7Quj
aUouXWGGHwEGsLWvEve1zRbUDqpLR5uK9/SsGVE4tQoTLNLLkGEWd9AdRInvCUFOcdrPFs/c+Ixv
TopXBbUXFSqr4vr5aaEeuXZvUkWMI4jANLW7Tu+djeJV1SJX0LxyWOeI5WRSjC9ttSIMhffbPQdt
OCQTl0FoJESlJDYxQZpXPfbemD6mIhYXy6om0A+98MKNX+HGQkEuAqkNdr7yMlm9PbtNwYHmJr1g
5DiMXNmWMCExPK0+kShtbfkxqP/aswnjPaAqTgq0tcTTiqx6jIVMLxZ+uUduQTQ5Hay3LStLH5y0
795EZWvcSeUh/upVigRBtXSocNU/1y8UJ6PEx0o+vaRznu/9RieRZTTmjVV6Y9nQszbhskFfQsO6
2klsb8q0AoeUCyEBwycH69hiz18m0e7l2agjfv0ciSp21GOk5bleOCFQR2hPPEdy7pcPWCLXH1I3
CndOyK2rBv/dcpq5tUwooPj2UBBBfVzVHIWLODcaRXKpWwi3s4fTZd4K/6Ejc/TDy3NTb+LZ3JS2
Tp2i/rNbD7HbaZNaYXLJorY/8k1EcEfP9WBoH6uURJl0GbYafjdnp14YVRUW0+uCdwSNzxORpBd7
0K1jwU3ywRWTCKTpthu75a0vQFk94WnArouh+PU6lEkHb2NiH+uTLv/gxE3+piHi52HsSm0/6CRP
BzKs/Yc2c4fDyw/25izREaiJAocoVdnvZ8IELE7QSZhe8EZrv5p+l6IYaFFB01wIu63u+M0liisS
jqrsL+xw16PFcdHMHmNcvN7Td2Ft1vt4IV+oHPTyjaMt1peXZ3dz2fw2ntprfzvxiloCbIF7XYoR
kXzq5j+iXmQE8KXpA42r4hHv1GKD0XHriarADmWKSKN6bf5H5GY8+kIhm2E4vwnT2BuDIe7LLyE6
cmP/8gRXhsNckTgkfh9ttXSAnehupUZ60WVbW/upbHoykkX4Nu1xCClJfqSnCBA8d17vBq1rlp+Q
jWxVFmtLnX/+GkorCJEFBuUa5/HDePHHxOUkHkcQzzJ3y+9NFoMnda4JYjugH893pUPTkBYWNjMS
W423eDdGd0VtpveT1JZD7JT2VortrRWAhykUX6oQZct3vQI8rx2dMNXSy6z38SGr0rE94pgLQAyP
oc9OY+n+xWFfb6A0NxcBTiWQ2pSB7ZrcAjUhDPueRnhv0+upSqLf0lA7NLkjNvaOW6cL9zGqLEWv
f2YQ0HhChl7H3mFONIfIWCOTbB62zElu7VCAW8oeR5Uma74AkYpZ2fZzeqkgzly02Gk/kILYPhrW
WLxf3M5/Y4YYSOpNGG3Qcm8+SbJSeHd4jKHfun6Blsy0ui319EK+K/Ej7dIcImMwH+CcNBvlwK3K
C0IJcmwUiAgPV/UdB1ifUIZnl2WSPwqfpdq1zfKjbUzjC9jffIpjb/5SeVXxg55nu8ERvPkNkSWl
PMIgcttIbq82q1yLGn4SZhcCoPyTQNeKlGVJSbMwplp+yOqk++QWdk7XftS/T4X9ZS4H61h7vflB
aoLub2yPy8YOeuvFo0Ih6wqDUGpftfx+20GzeZZAx5RIGpEjMpAYth7Deum+GeM8ANXl5Ve6Cu17
gcXoxgO5OTSMLc5e0gdwx7oeejSzwa806HBuFY7uLkZ1TgskpU+2l4U24sFg2jR+dS1zsXYscH7e
+LTUAOuiA+8FpY7GoRj45voXEGYYcxlo04uxZPpTA7XiT/RF6VmfRLRHZmyffIz85n+jjIPDj3YF
CFF909ej+gRwgb7V6SUvSbwM7MoiMpZenngaQMrvzVIXx5cPkVufGN5DHCY8baqP1alMdueU0dFK
L9LUm2g3Eurn73MCAsPATXIibV8e7tZjJcCcS5siwVN5XE9wWEKt8HKfIyuWHuOMzV9k0sLb8eMk
Po7j6P+MuWl9fHnUW6UHYgWubYrSifXR9aioZXonQSR56YeJfuoS5QUtc3qu2GjRXzmavd7++fKQ
t56rom0rFJiSdf1cpy6t5hQF6KWfzPLJjcln2dcyGmLo6CQ9/RuD4RcBbxtCKde26/klkbd0WP9z
ubdl/tHuYQcesXfK/5JuRgP95cGes1YpOxhMc4CzEICvn+bkl22DvBuiV8U9RiiPWwGP9UBHlpxL
PdoNuaW/S7S23LupEe/nxaX9E7UurrhTvNWEUXNbf6iQ8jghYE0BNqxWlIKpejcpMnqvffYlLLru
klUx4CT1jncxs6l56vssdAKTvuuj7dEE2Dg6niun1ANhr0KIy0nFHn79+BvkQ40t+BVk1mKegUvG
9LgM9rxPm2R5qj1fEPAaj287vbMeReLqZMOSxr6zx3HrHnhr34QhTR+IKxlA7arkGaI0bsxIZpfU
ir0jwFUV76wlat70tTcf+z72/7amIj/XVeVsrQv1Fa3fhFIFw5Ugq+NZHdjKfo5ykRGtXcBODdi1
rM+dl/afBQ57cufMbXsyB9KpgmWsu3qXl81kQ/5FSb2xqd3aZZRFGBgUd3vu3tcvBDF/nmVLn130
fobel0j6SzuLDOooWGYQ/2OXReFPIXJt2aj9bo3s0qCjf2YrK8vVkdkxr1KwnymOj+4GUV1q8aEX
nfU+76EmBDIeq11vd/MWZH5rv0FRrFqeRONhd3A9ZWvysQIbBSeHXeWPOuHqO0srm/eDkWx5Rd2a
IxpOlhiFGVNdXTuEs8QJVA7aDZDbj+HUkREBFH0P71e8aYv4Y1oO2sZzvT29/xlzVZ61tgctsC6z
iwYy9maco/dwCco3YVUX9y9vb7fOClBLetbYccLJV7/Jb0VPBcWv0WAbXMKqcSc867N5OTVl3/s7
1yijPhh7ITeqnZtjIkYkAhSdG5T46zFD30SiNNfZZSxpxwcWDpwi4AtHPZWZ/qEa3K1j/9Y+QUGp
iivMvO01RjuJhKxu08guUwJvLSxqK9kZZdjcGUbmvBndJMaGkFNyL3y51Xy7uX6oqIBVVLW9treO
B9hbg8H6EZF8qLTw4qQTog6nfyeSsN3PxRbOcfOijF/Ef4+4er6l7+a6N6VYZxrwZ/Ej0/Zt3YQH
COXywW27Yb+45ZfCmPyT0Q3LKcE6c2NLunVVw8uNFiDSCgiPq+8TzBYyLDFLF4Mkg32Dn+AeVnG2
ATfefK1KmPaLlQDqeL2Q8iU2F7JIsktcEstog+0HbeZ4RBcO8eMAZf04dLNXB2KGe/vyd3PzC/1t
aPXWf/tunNjjAhXqNDPoDovAd/L4z8aD8xhoriIRvzzazcepXAfURwOBYPVGSbIZpNXmOeEIC4bf
3jBQWdXNOG2hG7emBVFOMeVhKZAmeT0towOQ1xN1MfNqvQpSx546yL96AaAgNTjxL8/r5nAqzRj6
CunG685TbWClmGKEdykdOg7Y3eXNJ0iw7U/hhH3+b6xJ7naqNa06NeaqbMynNBakKLHV9Xm9b+Hr
75ZqijfW5M0pYQClaL60T9YieZQBRDT6SX7p6GloOyuGG3syy7j7MLau1/4bNyhKQZTwaJgw9liV
+qKlS+73Mr/0lZl96Kxu/iJNP/6MLYvl7VoghH8DZeLC9otj8uuuuio2whJLbLzl84vtCgLkZVGf
Bp+sqiCHmr6rCKZ624TtlnH/jaeKlbDFZQYAHsvs1Zfe2WHumSXFlrWYIQasrpnTPISfhn1pa2zc
L25VuD7UAnUZx1UJee31V8COHTrSAP2ReYluY3Dah8TK8/tmLueTE0nj2Blh8ZjCPKsDW2rNXqBU
/UyybbmxmtS8VkUm1lJ0jPBdYJtbMyqcNhR5Udr5JR2sqSbsMFQWxIUGV1Ri0fRHV8r268vf5I3z
Cr8hBc+j6mJZqVfx284mSwQLA57UsF9k+5deYQGMZkA7FNpgPiH5Co8Q4N1hYye4scMBWyq9Kt+m
cnW/HrWNa7/qJ40XXC6z2MvY7eBIjoaXHV6e3i3siR0OoyxAHmWzs6qtECG6oiplcZnkbGUHXfo0
4Byjyv9cuorrMpT+9C4dml062OmBsqHYx02EwhrXlXOYt82dU07i7cu/1a33rLpmyrSQGnMtuVqk
HzbcoIsLxEL90DVDkpPtUzUnhDTaPWLU+svLA94qEjBAV+AfLqgwxlYntBGO3VAs7FNUQCGxSZ2/
W2pjRumgjUpVoe0yGsA9EhhYsRpP7A9NZOXGtG+tNbZKSk/6MRwCq3ON/hL0IJ/PGlh1+SNplm+e
IPRDWIP7oYavf2S5bVksqJW0/qQwJwcnV8Ff5Aher7Qpy0lCoet88Qpzft9HmrO8qYHv5c4HU9hj
UPQpoyU1w/TpozmYfOwkP7788G+9bcpBoGx0hTT1V3toPSIssSe+6mxOI4J0p9K2DjbXwx+uLIfu
jb/0uFS/POaNWok3DfaFipJr+9rDSkozdjLLyS+tyIc/ibYT92FuevdVkjy681DvO5IG72IkgceX
B771jsGE0PoBomC8s7o/TZM9m7KLCjKah+qAiEuctDlBa5xrDfITkX4xFllsLKxfy3f9lmE/AmgC
iSAbXS1vkXdh3gm7uJhpUn0C8E12mnTHj3KpxhMB783OS+YD9P0lEFYY7R1cnXa0dXDVXbr44MnK
OlU1Ar6XH8bN3QcnSsB9ym5gnNXuE1YiYd/WCmztkREMovP3UPPwE/fgBeyEjvYrNFEKDThi7y2j
pRFazgEq0HBXNbMEAibr6+Xf6dZq5GrCbZoyAjOa1a+E5309GnFTXHpwwwuaTAjwXtIrHWKiEVEl
h3kzPObWR6g6D+pCzZ9ryELvqjgkoKG4iLnWj7ZsjHtfWU6j4m+OpNurzFvh7IZiCnFkrsd5a33c
WpWYfgIEUw/iNbHaBfJkjEmjF8XFsfCbIIeHVl0wmCZKAijty8mfY/vM2to1iDyxsQH7dtBfBuwr
uG+KrHlIWzn/jCd4UyTueNV30gSJT9eMMf/+8vtRS/V6KfPRqUuOajjiVb06kPEGklYawhLta23s
dwgm9D/NXFpbia7PayzEvqqlyeYIzrluQmTphK2Kaq91DcDdzP+0OQfrvnrQcxfF4qtnpXwxUUWz
6hhsteqapfdRLDjweXPLifZNTGjryYqSZnx1ZcFzw0tKYxOgflxTN8y6LKwyoTHuZdA3zRA3ffwV
tlzonm+vHCi6MpCFzKuak9enijDMltmCMNADJzUL5VPt7WGSJH1QJmb8sRBlgYiuha8SNJqfDd9e
fpzPPyjGJ1dE3W6okNcUDqI0bdhhSXaBbOW+9REvLYfSGLTocy1kDRyJ+vjvVrgJp0vXte1hFNX8
asE6JirAkIpiihsvhqbXD6GJaUokAtdjN5nzQ5453UgfPqlIvRP6DOmp8fhYmtz48vLkn+9gnGnw
DxSPmm9kXT1hTxNVVCvc7ORkhDss0ZboMLVeMZ/sguH38WDVryeFMihkV4JsYAbh0nk92RJHyNqY
eOPSypfvIILLzh3s4WTlZvPI3Tz53PiDv/Gab8wU/js9OnotypdqNagQkVP3PbinY40+UC8VPLYg
eYny0pz8BDVUrnkblcONfUGVpBSLOicqtiTXE8UvclkqlFYXi6xfd98Xg5vd+T5Xv0DPjHHj+nFr
hvQ1FKGSDY+IkOvRGgCBKvQK7pfOaKIWLpE4Ld4k/vTabrwAuHdb2aw35kcTEptDglZ+8buuR6xg
Uzi1H+YX3eg0537ptGY8dHRg6o9YPshXn7bKFRq6OF4dIK7rJv9ipb09G2ZJaic5fBo2C5ehkCjU
QLNOFo2KP1/9bYDLkyiBGRm9mjVVbp68rPS8HDFs6hDm0plmUPjG/KN02nbadchZ/5Oz89qR2wjW
8BMRYA635ITdlZajaFu6IWxZYs6ZT3++3gOcoyEHQ4zhCxkQoJpudqiu+sPeUbi9WhHBFnogAuCF
d+z6KMwiJYmXvvDhVqjSoZqCS4B2h5tjufxkDL3zzsmQgt9ZpTduSSoEHMDUeMHorGE5UGIi8LNL
4XMAqV8lOHP/1HU0P9+fzZtREN5CAxQw/UZYSWlCvU9A6PvlVJbHSGsHz5Zwyb0f5cYeYO5g7zB/
ApEn/v63JzjCrUWt11MJOoMn8UmPgRy5Y2wk6mlR7Ug9teqspDv35DYoEFhIgaj08DaBjnIdVKOV
iM+0U1C40pcPVrTonzV0B34uUWB8ziQpCY/3R7mdS0hKPPrAiQqk+5qplBRCilbWSr83TenYVzDE
g6GTdlopt4aFciuFdxp1yAauVmMR6noSmTZRcgtyoppBBM/LAAJuQ7V4UbXTfxiVQHKAAhEJx+rb
JXNgdTZCAb4pjdorxkvRk1bOO9fAdovx7wv7MFTrhS706pDsJIlGW5PW/pgVyUsRLNkxCIeBezZX
Qdy28fRXENqBsrNEtielCEv1BC1cyDHrdmsVANecNKfy0VAZLkaYKC90x9EEwLs9lXY2wY3lAdII
qSgNQAzYkNVExj1PODWMar8xhx99lffnGeufh08NtAlp67PTUA/crI4advjsDDgn46HunEIU+HFm
yTt13lnrN1YhqTWOjchAsSrWVLk5KHR8kK3OV1UYZUNlhS94n/9Ss6rwJ6naQ3tvw3ECC8srkLbg
ydYHyFzq6G6ky+hHZYiBrG15ktx+NPGU8bps3uMBbnPft/P+LQejNLw2a8+7upCRt5h8pZRMIGuB
XHmBjGf8kevbeV8MeeQg5lXn9XEsnHGvE7/dDByWMKho73GxUtS5PrjsAnR/kdYzOxzt58Ju/uyU
5Y8QSJVXG+OlqOT6dH+Pb6aXSw20o4C6UF/gYXYdsTdwatRqR3qNGjx7mkk/SirKFlFhc78tyqMZ
w1s0i20n/MBA119HU+QWGhrOvq9xpspPPNA6WGhxtzxx4ZuVG3A+7ETc7HNhZwAKTjwEVfpNqxmN
p14us5oXJ2pui3mY8L7q3DBQrX8bOZqMnb2x2ehE494WjyYGRy59PT76sBpACkGgGebS1ade+qj3
8x7m8NaYhEw+uudsCJwfr6NMYxNqnAKxP04LCh/2rBxwrpZepKwYH00SGJBgv7HfhSb++srJIiPB
2Bw4fV1O1Qtgnuw4K6O600UXH+GqLEAUlDbFe47EZ8NS5bQPBgM5Jr+nvPKlBDOKlGucNKbb5WFQ
/DMWcSpnbosYS/iu14KpdK20UZ09cbtbE0seS7+L6UOpbzWxkSQHYToBq6fqGJTHXq3L9oDSgzG8
Jo7Z/4fFAkKTfJZzlKqi+DW/pUZOOxi9ZQy85guw1vjDlvGhK4uu27l9bo2KG0Fg6MjE6Epcxxmb
OZ+B2oCpyaxkcen22v/Gtrp4SoB4zX8KBnyE+htPuzWEOugCBVIHwcCBYgCtOORaCAY0n5Y8nx+W
qn0bFZcqWD1xWq9yhxGxnc4cJRqUee1AtzIarAQB/iY/4I3HF9XMk4f3A/PIRUQTi9oEdinXc5lX
6JlQuaLAiPwOJJ3RKqRTl5cIdD16LgMn4cyC4cGhB5PlOtCQFEFkNFQVm6wbaoRklFxy0VQq54M1
VHHo1rWoQNwPurl+mE9WP/hVnpAMc7X+zYX3Y1znoR+WuuTHsiSfJASwkGVp8qelar+pbaTt5H/b
C4g0Qpj3oUp9o4eV0L9IYmC5vp5ga9k1lf6tdOrxE2d6cpCCluP6/iC320Hn88EGpBsKPHntB1DZ
pTNNI92DdKIqcXBwRfyBWd78pZFmpFvuB9uOjkYF7REbXB3Y9LXxaV3KemQCavPzSZJKT1UbuTqM
1SzVCORYGH3HRl7vGWNsPyPaAsBVBAabF9Ba3SJx9Mw08y7zncUIXhBXRr8rm/Xuk0pi53bJFKJU
1sfKzil+Y6wAKYEPkjbR7FqLypoFKLbFovGXWsvPToviX1lR9H/YelGD4aTz/Pn+3K4+JK1VnkGI
IQrwLETt9V5cABG2klpOr5xDgaeItpeNINEh6qw9gWqx2367oEQo1opKxwe0qAUx5Xo3ymCO5Mo2
59fCsM3PTVyaVCGXeCdXuRWF3gXWM/xiSlSr7dctyCsV3Ty9ynpLjYEz+5joWrazJHVxKq4GI7Ya
lVUgHXAoV/eOEYxTU0bG/CpoMKmnKUmtHgtcU3NM3lnFB2dorcmzamv+FXZqVbogRMz3IQ8qzR+R
M/ymhKX1qZS7ejq2Ra6pCKRlAUpKcZsx/Wg4SW4IkArPphwU6fMoo8z1opeJ1L22A2vXK8e8zk40
bfXxrM5aGZ3kLMjNS9+M9XBQ9cj5ORa8SOkdFRGiYLNuheH7xLTa6DWt7LY4OtXcjF4oNzIzpdeF
9iSDVpmfC6fOv+KYZy1u0FTadLq/5lZrXCwEgYAnU6YqhLb96hMtqlKhbWTLr3VftHQdK+eo5BkS
ZU5SI0ZWq4/xaEQ8Cs2gYmhj8D5eVzKUPJV0KR+VV22sdU/RKuMoMIFuv2jJ3rrYLgtMFUgRuE/p
ra7TBKr5gzkHi/Iqp13n9iFggaUN9+41MUGrxYcVpxC+ZQmiybqaQN1C1C1tJu0Vxw8JYcJmCk6j
1SrHUEklT537X12imOVpHmCe3f92N7YXEymSEgvMz6ZbrknjkMdTNr3WRpEfCqkIP8pqZu2skNXh
yxejFAhUiWIXDQTKd9dHBRtBNif0Ql4RqPpixmhPTbbs1kX0M0SNxZ1xU3x0WLrKzhMGxOAO6Hpe
B5SKfjSbQlJeE9T2ntqk+Drr1R6TbDt3BHnTwaCwIBKu6yBO2fYdNu7qa9iBfO9DJTpxXiyH+0PZ
nujUk1WqnlRlHLpPq3yuy6pOw1BWewU7EJSnoVpawwWTTE0ZEdddEt6NT0XhCS45or3gWdeDsqyu
DuZg0F+nyFG+9Qj+PWuwyV9o8oevNYz20wSqYedz3RgjMFLCwvgAm7RWuZIMpZ3Rt9NfeUhK/+p2
E3xdxhheFHYj9WOQK9YiWGh2m7DrhUa5bk0b46zETWLrr2hrIQkuGelBryJIWSjnHQIaWTs7bHs6
Ek80rYQEAbUEsYp+e9GkuTmGAUWM1yRIx8MUGLlnTS3Si+XQuygyTh/vr5ftBxS56ptVBu06mnXX
8eIyhm+HxMQrWao1eMGsVd2zhZF886w4rVW/a6G3gHHP8tTYySK355ih0ZCCCqADqKeYcR26w/ta
HxfFeI1R8vSCSQ7+AT8Mxgh40XlqwvmTDgnQm5RhT3vrxiQLMCaIVl7NkCu168gJXeBwtpHYoQc5
Hqok6NBhnAMXkKbtFsVkPvxRqTRwUhsU78XtsOrTwWOuK/ijVIissHBhXqfndIkjT4uzdHDrYR5+
3f+q27OGeEiF83gEd0qSfj3A2VkiPYs76ZXZ192uK5DTsGtj56xZIyPZHISBeSQGRq9gI+8zLXpq
pab0akiGX+jpcmiH6u/RkH8ZnRa6dtx9jiO7PVjyfBkV48lOpmlnEa3qHv/7E2B8sEkZLefe9UiB
W4OTJLPxe93sI8BTgTl+Tkv2GIqLjt0howodPz8jiR0FP3tFQWzRktEg3JmL7T4CO0jzgtcQD046
z9e/Y9HVOkrjNPSdOnDcuekrhd52W/1tVvBWqwTCnx5N9V5hYjt8YRDIs4jqHs+VtSr9YDkTzcU8
9ktzNp9M7I/mo17lley2kWrOiELK5t+aOhuGWy1a97VQav3no2uN8j/FSE00b7isV9vYshrZikcQ
XRHaTK9tqiRHo6jHnRW93bLUX0S5HIciFtwalpRMVpBmwGz9QlJld0zGF/ottusM0gu9971X/Hb/
EI2aEhACU+ctsdqwHFZdnYRd7uNAU3xLtUI/2k4yPt2fubfXyHUmJ8IweWjLIY61rlVHSHDriyqV
fpzYi6m6NbOXuk1DMfHc90r8syx0GSvWYqxQ7ZTQEh9fQoQkxoNdIPJoVvJgeWaO2dBnZLGlyDXm
kXKw4gDb9ZJWrsvDrDih9syRYyU7nIdbc0SJluuXWruot1+v+DzprbLondxPlN706JhLnlWijHt/
jrZ3Pagg4TwIUQec7qbCN+HsMjtB4VuSquODaZuHMchMrwI+fLofajMgyulAnoC/knPytlslaH2w
mFVhBaXfKU7sjUMkeTYCqzsdyM1BQRQ2C4uKRxBNs9WBVQZJXyjZWLFj8/hUNxq5RDObkhsEmNS4
gMiHU2+q0c5auzE4oQNBwgTNmWGuVrSmjZmJAkjtd2aH5a/Uw1bVlen48BTywOJBjJ8sBcV1NTHL
pzidMQ/wx0AZvK7tQt6dVXy4H2WzJhB3E8cs7TMuVPxGrlcequhGXMcjY0E692mZzeQ1I7c5UJR5
kFkIdQ9hobdkE34rdLHVtE0LFiqDs1T+Mrbmue116zCEJnQ/KXr4BiEUlA1oDRTWBGzselSUYlIN
Vdza75VJ/ZNvk6IeglXfEaHzKXbrsQ+Qi1nURxNcERbfK/wP3+B3qxHKXVKoUdXUfqJqENG6OUH+
PFi+BWmUn5w8kx5k+bxNKfVYoBmsf5F7Xo8z7mpRiihqX7az6skG3XyO0rQ79qn1YK/sLRSTKQCT
tFkp6F2Hmgyl17NGIVSsVE9ygsRlG+v9MaU49C5BAvXj/YW53WRokZANUbrjiYdtynU83aoSRwq0
2gfSax7L3ChOuSI9iMz831FRImQLAJWnhnIdxah7Pc4Gp/aR7pQPoa3kbjaay8lQ52oncb05IOqQ
9JawfYUEdh3KUlJz7Ba79hdDCf4GnjR+aLt52Tnjt0ci0/ZblNVnok+E5wCSRT70CsOLTaubPC1R
G/wkAIP+Kxnjj94ckq//4WOh5i7OKj7Z+mVXW4WhQIhu/CW0w5dRKJVrGEE8PoPsL+psPCTRJljb
Hht6F0hRYzZ+jyQuWznBhiSK54dPRFISgQcWkl3Q9VZ3cYCIfd3YLPQ2SFJPR3bVt+twerGQ9f9w
f9q2hy+RALOALIWlB6/0ekmA9gshfC21Hw5O+DlrFvl5VqJ34RwPO1fWzUgUFcCQCsDqupYbU7cz
is6qUb2U+4Pdog2pRIntzTGl//uDurHOhZcU5y4QE4F5vh4UaUynDXnS+N0USl5eqcVJDbVP/yEI
pUhRTqBluU5hc9ns8fEsGl8RT/suX0a3m5W9zbRJlN9WArmvYFhQhVyd582APn3VDyw4dupzXaGP
X89Yf5Cs1c9hXuy5Nd/6SqpAl4g0VthBXk+dFVPWcvqZUcXBlJAHzr10KqS4u/SDUfY7a+LWhwJu
B4RLiG9QsbuOpkHRDPJ5aaBNa9U5DmXMeg08c+5/qdtj+r8oa0BV4EDpQpu08ds4bg7U+QuvTvB0
KaPw5/1It8ZDC4EkhsRMo3F+PR64e91CZbLxGykenpNx0b2wnYLjf4jCE5GPxPLb4IRDtSgR8HMa
v0IS7tAo8w8lx43hPwQRIjO0Q8jY15l63NSjFI5p6wdqpB/CsRvP0Ww8nqSTPHPz8XGA1W0Asyj2
2U5vl60PysD+rmiD4TzrGFyq5/8wGoijghvGXb5+1WLh1JlLkLcorGLC6zrpJJtuUxT1nuTozRUA
FvWNi0U3RKzF3wp+nWN0kKBipi2f5wNPA8vF2OvhBy1nNjRKwV6Fx8qddx0l640pHnQk2fCI0o5B
1WK6ZIFfeHjSeKMJMRoknAD/q6soA4BiozERfssGxUuSWDpoVf/4CUcyAghDuNKJP1dRwiExsd40
gNpj4fBBjWP5B+wx7WO4dOnzxCH09/1RiXzq6pVOXYnx0Oij3kVZfXW52sVQWpMNgnmxKrl/KqOu
lj6P0dwvr8E4l/VrMQWBeYot3K2f6BF34cMpOqVDSsEaOZKQOF8NeMyZ8kkfKj9tWmq0URgqP6sM
N0YPSpX0F8I8/d4JuL1FePUQUegMs2bWCYXuJHhMzTrbjAym94pC0vMTEIPlrBmYiLiWmud79eBt
TKEXJZDOlG7IlFY7Qe4hWCZgy/xwlsfo4MhZbf6ZLdoQfpX0RtL+rtIk3CliiH/z+ttexxS/6bfd
F7bjMFH07fyul9X3Clb2B4OC4vc5JQe9v4y2G10cJxz1tNwVxO5WX9G2l1aX0Eb0oTlJh6kBepzV
YbVzQd6aRJYqGugUy5DEXw0oHpRukNu692ct/SPX297Feup9v6jPfVLuJbe3Zk+4xNLkhraLq+L1
7JWlsqTUdHsfg7b2BSGuf4ADz2d7wdT7/uRtIonTixUNcJ++FlfMdSRJo/RXdVPn22UlHRJUNmHx
aK0bL3OzE2rznTi3uJGBGOukMxvCQj7XZWzij+wHBWpZaeL0h6Sr9jbYjQGRBYKaBgElIMerA7mt
p0GJMQRDMSSuVTfs4n+nNMgxCzew7n548iiPmyAW2Ms0IVdrQsdpuh5tdQAfZJawuyv4nVgHOUrl
1Tg+7g1tc16+wdBVzinxDqY2fP2tyJuMps310VftkWugB59XeLhMmM0TLl4GfeO5xX+KXt3wR82T
r99JRLZTSyIqVCy5hyh2bQCXM64XfGLZN7MsPg6UWrxWCfrzuBh7OgWblyslYhYm7Db2No3XVbIN
7miJ6jHXgMZizomHW8nrxE5OWBrrvpo11j+ZFsSPtj/pmHE2cycJyWSeztfza4dTTSu3sfzehlBw
pgUUGme0zBXsbwdp3lMs2u4Hqq7IFrN2aJfRBL0ON439kIZdafu6PcheFymmK6u7p+P2owmzELrw
EMvYe+tni6ShC+ZoyeJnEXTsQ2N3rE6ra+0Cx0QEt3Y2udheV+c+gqo0rujGgcMXwObrQVVKIowN
Zs3Hwls/RCWYJ3O2m5NqTDJuzLXqtX1MQ5ki8FNbq3t3wWbdINb3pjtNN5BTZi0LY0aAOPLeWnzE
0ZrwZI8NIVqt7bJ39LkaA0NOnBwPS4RPy+n+YbDZnYQGNQI4hdozzyjteuS6EuFLGZQK6t52VZ2S
QYuUk1NFkXpkpw7TgWvXsD0jmrLlWEmt/qBIjYBM6XBiKYjwpREfWD0Ya5MsqlQG3U8WXNuM1LE/
KBG5VDS2ymc8TPe6LJtPDe4MUA5vBf6jFbo6abs+d+JlMQ2IRVLzpEpBaj4bpZHRp+SOPKZFjOHd
WFtgI/ROxTFM56WsHe/P+mYTiR8hzLgFxckiNb6edQmYRD5nqUGBAcEajqTsZSkMdae3sNlE4OaR
Xea9QlFXBTF5HSVvq8UebETFxkgpX8bZSg8Vdf9Db+zat98MJfqt4M05ZJ3VBqJTwqNFsQPfcDp9
PnV4r+ReiGXf4uk9Oqruo/Mn7KtA83KLvZG3r0dmabWVT0Nn+ZODNKwZIlFcx3G18+jbJE9CFI7H
HqBPUeRa4wIq1aHZlNqWP1Cnu1h2o/6wQLI8VyOe3k5eyDvs1u0ksih4LQO8ZCL5cNejygZJW7re
dvxotlO4G2gIeHR0s48mcmWPnnjcThTdRbteEODXHh6NamTYY7aBDwG9QJ1cmpuDVDXVUW51A5tN
rHHBSkp2rh4VKTIzROP1ZWd+b4yX5hMtTyGXLpo31+NNKsOmn8KiKdFKfyqVvj/EeWkfB6ufd0rx
b4TrqxMeKwiK8QA8qFPSlV/FMrVMUBTG9NIESt25EQ3S6pzw4bVLKtd9czRjDtwDNoR4jTRkCt1J
bppGP1fDPEtPnIiZfjCNsIW+MApfzUSLkvkruihFc5KSeAxctejM9F2zaM0AcNMxfjVtbZRuiW/C
jAFrlg+Da9YV4s1R6mj9H80c60RBSLw5JH3Wd4c5S0qEjWZ2k+6mYQMXEWpUEXxJdT0Yn+S0tEO3
4UCR3FEx2/NMgTrwkOPRtXOqd9MFdpo5fgwcMwiekx683HtllOrmVQnrpjm0ToUIxVTEuvZcqEaZ
4M6pdzkIukzP/4QUNi+nRm+CyZuTZcq/9BaM1nMTymF4TNSuXQ6ywbvItTNz+htNlCLxZI0NcYzz
HGG9KoHterTzcLLd0V60+mPaqgP2yI1pSE+o8QaDxz4bwxPzKuvHJUXm5mNf0LprXWXGYvQkx1bb
/Bn1KXLXbsZrTEN3o647/dJIY/2t53sNX5OhsfPvk9r3+QcpbqgDh1WYBl+mGmcxzNiDKQpebC0u
+g/BpMrzJ0cr2xlQSqyEz8vYKJVbIetUnUE4GeS/ZJ7mR5Czdvl0/5Tanh/UdqnlAdymMUkuc72+
AZ+2OOzl6YV0U/s+1vXyR6RhTqBVdn6S5KrYyQS3dzmvVxpceBXSm0E78zpeMSkLAkZDdSnHzHin
cGMPhwBZ8D8pPkcvI53aV7BXw892Uqadh/Ot0KKiyFUlMKjrB1mahTneoHp9KWCkDU9VkaErCSl/
wbdj1qzyPEPc715GZVqc80LhewfVu82gaH7xJMT2m58A4+J66IGmt/MgifvHzNQDDkXll0ZGVPdY
9BJ2OXpbOAY172T46/4n3h5hlO6ZbpSyWLramgyHrkPc4F+UXKQ6GSdPwYbJUxGFDT0b3+ed83K7
nuh+IMWK/DzdRNrQ14Osy1SXe27Wy5h2HARDqWa/Mpi+f7BDATs1mWJUx4fHB3SUSiGveRsp2FV6
qEUq7my1ll6kdCnVk4pXenYs4PoO7xc5W+yn++G2eRFPMeQehciZABWvbsC4pJBky6ge5EhTH7Nh
Vk5B/iiZnZQTLAJQHpH28j/Oal8W0xgu0BgDP9X07lwB4PxU9svwJKNnd0zBafQPpysE5IMJKRDR
rRCr97eykqoneoLjS+DDh1PPToI3BU5PDxosimHBkwRJwo36Jql1HSWnTFaYZpxcHLb6RVsi07Ok
0Hr4E9m0R7m1eW3SclmrOg9WTNZUatUlwiHi2OIp6VZq2O6su+1CQHMD3i4FTtYC783VWIw2r7I+
Gy9UF/uPVa4PxyRS91rnN6KIQVAMAfQH8Er8/W/fJQvVhdKBOV50tZhfEIoO3JzqzMMzhneeeDTz
unlDd11HCVIq+aaRTZc3kGedS/HPqaqWPWUNMSXXGQ6FB/YqeSNrDK3v6zAFwDF4QcN0SZriXRRI
lpd2YYLvDNSa+7t0rZ8mqt40DXiW834BI7wu6VSmMXEsJvPFMSTAsh2PGfs8qONif6jasJGPZB5G
/WFKzU5xR1gq49+gnBwdISd9+pEYvWQfsbkf3xtjKBn/LhjQ5DsL6MZsCHYRyR4kW37j6iSRrCxU
SHfmC5mPKEFm8tOkdP3Ftkhj7k/HjVWELDtnpEBxiQ7E9cSHmjz0C1S3C/QLq3GDULeKo2SOTXu6
H+jWmMhweM6hs8N5vCovaUHajKmRLJch7YcXmIO5N1NPPNiLpexM340xObwaBYEdLRoQM9djCppU
CvUuzS/yLCtPXbhEXphm6c7MbW9tbmyOKxTiqXzy1LqOYsWytkjhlF/6euif1ESv/oC8aBwl6oCu
g+rjIev7ead9cmtoYK6FtDiaPpunqlBODyenI2gFW72Ki9xTqYnu7ZEbHwvkBRUs1EW4N9eZQdgM
fSIlRXGJK8oHDo2LM9ijwhtlLf2gz0v1vYctn7uwxMZz0Iwvk6yP3/UkzF4y/Azf0S1vjmEJrM3U
8z0JiM0cUJwUIsQCIwL77k2I8LeDDwniWZ2tXrkMeUFRwLBbV5Ys9fn+et1GESVzoKCgeahRrjcG
XTgYZSGGtdEMSHeJU+VoA7TfWarb0wiInEj7BAFJIE9XqyjhjVumatf7mZrPpuvoZII/0UHo2/fh
YtTya9HzhH2iBT3DwVssuzpnkr3YL3VYhKoX9EnSHXEsXyZ3MseBcsky53vqZ5vlIKSHyLNZ5RQZ
QXteL3VToSnYN03vq5Ja43evgatD+caV1FTdWXrbaRe8AkpqgP2pDa9rp6AGeHBBqfbpnDTeYEXl
WUtS5/DoxxVblggiiFB8uR7QkA+lbS31gGTCXBzyhCcN2s/qo5mTIPsKHA7IYsqDaxNfWU9bBfC8
7C+SqbyUQ5of5H6WdpbQJrF+iwL9g7ogLo5r7HINiQ1gfEMUHg1unxj/9NryVNYYtJhBuGdsul0K
FK1YCPQjRFNuXZYzxoTHZqYp1LadIHa1FP6H0dYhle1M+/P+V7oZS/TGhX8T9h+rvVEGLZxNNCF9
qUhQ4W4i3Ssl7g3HpMB7P9R22TEsYT2DtBew1XXujq9c1qNUoPhjF5qeIofBIV7qva7w5srgU4H1
hTGMTAeH+OqyXdJs7NSFycN7rTyMfTFTj+mlz50GV6fRyuqkmPEe6+vm0KjUyuLRtX1dTqYdtZQK
FX+Z5/akFdQAo7TfK8ndjEImAWkEPDP3/PWOUvoubKNSV/xIM3Ovb4v6ndaHewYQt6MAmUHEW7A0
VvVvs5vmqQa/if9TZ3hBktTPktTuUapuRoHYzSkEY2KDpkyNCB3L2WbdNRY69wnnct1Je9CPm4sB
wpbguvA6XYMP8zktzIFqhI/b0uKpeXwx5eBLVmpfkrJ6HYrgMUtLcjsW3//HW5ftIzkx8JHhCyVV
970IsQTpnbA6GEW/h/7edClEJN5Y9LipHG0sbFokhnt9lhRfGzGtHFT7KQ6LJytCk0Orl6/1Un4P
+uAjvggPijm8jZHZhPrKU5wupviyv6UGbdYYXRKzPlAGD85qP8xgip3iKaOm9Gg+yyAFnAowDS8J
Ct7XodKOZbEsLJKod1QPQ2nbLR2N6uPY7T1Zbq1HDlyA31wjZCSrc1CmwNzSnlWxv3Rw73Ny6cWE
Nn2+fwTeOm1NSm8C9ka5bw1Fiie9N+amVv0msOwjdjU/A+AQBztM95rqa+MxPhMIIArZ9HGBkNCk
uJ47yBttFfTl4hdaGiHyOYE1mivVy5DhPI/YPlz6JZpe+0EZTpXSBSfqm9VT0YUjZU9rT25oO72A
wskjITSjPAor6/rX5IU2G/qiL/5khLNXZA6C1EuhPZzY8OYEcyUwOvRr17LM9HqaEC1O1S+Y1kPY
Dd+Nqd7TI9gOhWOR9Yj+DQ2DjVQkLd6Uqq02+6FUSSclHPALszt9Z6VsMg5URMBe0N4WDHMu5+sJ
C4KoVyInsvy4Nt/PtvE6wN10IzSuaDfvLZbNkAy6K2g3Q4kEAwQE4zqYM6G5OSSt4aM7pR/GXMce
Jtf2dClvRYFHKSCFdHP4RtdRAPoOiTMNhm80Ru2a6uCc9LTfI0TfjEIBFKIq8AMQHddRbLsBfAMv
wIfXHsMSljSc4MPg8/2NfCOKEKMQlyQ6ADTIrqNUwCz0BVaoH2rlcsAwXTkOnTQd7kfZHBe04GCY
oWUr8NmbFHqana6dpMRGRqrtPtcZXaJYS7sfCKH0O1vnVihklmBk8nkEJPN6QHaM6nHDD/Hzfijc
clGHs6XTVIydpHm068yoADAJp1ByIl6/16EoQWaIOuV0FqU0OuBT2ruzjIh3my97MLAbnwljIEED
pZ/OsluFisuyy6WWJmYoY4zaB0r/qtjd/OitLwYEW4h6NA8dOrPXA2oiSnuxFjMgR/8WY5/8rPUO
OgP29GihUCg1gETCao1cE0WD60BFh3BLHObhRZOU/mhX6o8S5badFxXEO/6Zq0IhLwGK3rzdKN1t
GVdyQS6lmr3tj00zl4dKtcMPNX5uk9fTG9OBNauldeEyrbNDNKdj+Ec8l5P90cJLUX0JqdqPf2ax
nBbHuahRIDNJHyuPpqLqV006BH8q41gtbqR1NDxLRRoMV00GU3uuDMluXNT0oaa4ndlOGAsjzFuc
MQhN20PuzHPmlrYcSgcVL5nJS00y4lPQZa3pKmoy6sdSnkbtlDvwWk+O0o75OcRFcHrpB9usz44V
5KcYZS9rdmlVTOqnOS+X8S/AbTRUzXqyX8I00usnlEqd6Hl00vJXxh78SQKrKadlTOzwvVNEenwS
Kux95076IseHsQK/8mmayNs/BqkeRed5VBpqNFI8N+/V0TbwBKAAS1+5aNMZjnkZfy/zngVPgurI
cPyxSXDjsshxtQfw6U2VrqZu2TpF8Z6rfGpOtZ4sn+Sstb6lypiV/Nqsig7TIunfbZ3iwdGei0X9
bA6a0T3FGMeqHlQvSXWRg6hRALaCylSPJoiF6t8279OPIEMUBd0PUq9T0RlYyuYNTlOXREFy7GVu
qnE8Ty22RKc0gQf+FPA6RPEBjbLh4xgrwzdp7juwMdyFRuY5kRToPyk/hrJnLlM2/8LQzFK9BLuO
ziumvGq9zEwC69NCiuWc6kGvBq/Ih2U4G0phJE+daU3w7/NyHqVXrkT4i3qjhx9Kpij+x7HGID3K
VM2iU22n2l+RUeiaB5kvq47OmObWRzmdM+jdQxB9CkfJybzKbCsJnSW5rg+DlYwyC6Mf1MM4RRGe
m5C19XdpOqTKSz4Gc8xDcXaSDx2s5PlJb4p0cfkYEm331qptL4fRP3s095Po1zKHne05YZP/CMK2
+GSGuHO5BrlW61XhmHzqZ22Sv2RLr73O8pThEMxKUxykwUw58ebCkMoDtqPl8tx1ct6h7e+o0Udj
0bPk0EW6FF8UPZOSc8LbMjyDCjGj4yKVtnqco64HhSE+w591pbTqiQKBanhykozVaSqTSj6DCelV
T0mtqHZpcDvTmaZrMrtRnC3f0dMzB+GLwX5y9TrQs0OMsMz3QcHV59CCgahcWPqTerC1WjEOFdbp
xrHpWtn8qSh1LnuR1qgpeAxH/VBrcmx+UOSyLVMXBlb7V8q+VTzTSEMVtFimdKey1eUf92/G7cHO
8QIyjFYubLlNfbKvw5jiqkLnfCw+4YoafZWQp/z0YBBucYroCgUmiw7TGgJDP7ePh3QpLoNM67Zp
kSO3VGn07kfZ3LwmFSUhHQ81GWzoumChjPI4ZlLZXEJKWKfOqeInI5bUP5oO3dv7oTazJpIVfB4A
LZEm8368vj+w5zAitW2bi1F15lM0jLmnDYp2uB9lk7qKKKKdBa+bG2TdNCs6iF8YRTeXmnfQCwj2
BoYhrxyg5qcI3PL9aNsxAVKihsnMkY+T8V2PqZacQM7GpL845TgjQGaWrhzK9fHBKPQa6Z3Cy+Q5
KnCg11GQLghocQzdJXUG2zjk4yi/MyZnetDyGxYUbG4q7yw8oCGUga/jqK02zRVcNTQooWNWaTTk
LiDL5Cu9Ef04gSg6hWZfhDufTDwGr2982nUoCAF5FBY+a8ZIFkdT0I28NmprCJ4t659EGXEPC1tI
vGlBQz/qTFdteiQjHp1X4flBY4yHKupF64wmlNF9WirT9ItKmc66sEtDPOnz/SDb0ZFp8th+e3YY
IB2vJ7XRFi0XsmO+ZgfSyZR07V1CW/FgVLZ+ylL1XRajPuO0o/ZwvkaOy3MXUUuSHnK368BaX3Nb
ap3jjzXzF4Iae9dihraTT2/2G5JuFBV4hQj7t43LH++quh5NyfGbPkg+OqmVnJT/Ye9Me+NGuiz9
Vwr1eejmvgz6fYFmbpIlOdOynF6+EF5k7vvOXz9PqKreUjKzxVYDDcwAAxQKNmRlZJARN26ce865
eiF9agKq7vgcTB9ffpzn9RSBdGL9itJWuJ3MGbkIKK3WJ2ztRynNeleRMppMlYWPsNyLFLV1Y1uz
g00dp236U3FGYakaSx4UurjP69ssifNhm5QIxe9iKzFal87n3lIV7zys8iWB0TkZBbVqrslUCj44
8Jx+T/SVyVqqaB2RCrtBOyz1V70wFBc8qktk/8ShednV93m7wSC3+9QYuzVGdPFHbDK1myKX2oXa
5MWhQJhhKVIxRNp/uqKkoBydPtDbfRX6g7UiKADpGL7fkivKVWluF161iDcngQEQRRTnRDcVLh+6
+D7PwL6xSBpZHa1+3/AW0z1STYkeUlNiYAFp0/5sVbf82nVmVJbq5lonlx9tnd62sBmLiEZgqRL6
V3QOp2LSK0G4hMWc3VT4epC0iZksQ9GW9fTr2b3UNPDwu70lKeFK6yPyVspot6HqIGM2SuSYg7RU
Ybhw4gBIovpBYg6wpoov9eyZBBquHiOF1z3BtMVDB6PUg8czWXj2569anGusKCFbPL+RjwlGm3E6
DXu1pSS80qR82tOu1AnX7Tjp/kIgvjDaHyoXS9CLz+DCMQ0nBexs2iOIHK/CsIW06tHcD+3P95fX
1Pk7E8pIYFZxW8aFahaNnZwGsOnoDXtObuk95oy+cQ1mrq6z1NbSLfYv5bhK4r4KFhKtCwNTbAdF
JnQ9GdievrfE8iGawEzdAz8UayB1yQ0UqV+3spPvlbJMrnqRz78827PgTCsUkXQBlouTzhI/f7ZY
rAl/7Lzzx32WjM592E3+TSYZDv58YXdbpzG26y8PeOFFAk5yQSdE0A91bpeq6G3NzTBjQB7+nW9F
eJhgz/3R8xbphucbgcMNnJIXCdbvzOuUZuYp2mSl476W7eBGjWJsB9NwqZ3ApSfI6Yk+GPvSc6gt
1zVf4XY27nUvGI+WEdZrXzGSndxG3rrFrHqBKXphVsIrEj0ERUQIU7M3VjsVTTDDTN7HsFA/ENdS
17fC8vjya7o4inB0Eq7mgph3ui4AiMbMG0t5n7QpjntaWGydRl1ya78wiuDOg1JSLiRMzhOQNEmC
DNvpvdE3+nXcO+MdMM6SpcOlUQjCYHkgh9zFZk+sz+qaynSl7GsLokScNAMi0iFdv/zEnjqFnZ5F
zABgF7NXYj51w9NH1luhL9mWJ+87yoXa2is0KHI5mAuGgfkgf5cGG/Z6A8H3/VgFpbOF5V/7PoBR
ITlXYyWr8Ur1nOE4WsM4fVP7LLE2mWy1xorumb29r9RMTlayCZHwbexV1Q/LC83mbV6Gnf2Ra2gh
YyMWUqTUjCCItmPQSa/soM7NjMKF6GQMZ47HOSdNNBixJV1WKns9Da13XGtw14+LUHAPFeXTyw9U
PK/Z8xS6Rnav6FR9lp0OVUr8iGRln+QyEm3FgHvqIqPTDmDEVb2pkkg1F3LV86XCcciuAggTPdrm
BVK7walsGDL6qkixulPtEArTpNcLS+Us4RdANoppHqNQ5qqzZR+rSpfF+DHsHTPvvidG3W1ZuNp9
NgFpjUNlftJpfX2tjLK+QHM/j75c4KCLcsfGcoKT/3SNtp4GWyhgjeKXUdwm1agc2xjmSz+CX778
+i48SoaiBAw8gdJpTmDkrGmkOmcoT0v6O42l8jZUW+v65VHOD02SAUAJxKMEECy/TidkNfhT0yld
24P5VuvM6I1tOmT23aBW/oc4NJOfDu3Vty8Pej413LcxUIOpisgTgu/poLgqJ1WeqdqeAoyzonlg
eLSdwHh1Li1IULwl7N+poM87iI1FpI85rZX2ND0Mb4dOZ6vbvXlnltYSw/d8WYC4QDMlSJJP8+fT
CaWD5RQS9c+9Iwffq8lpruW2GLd9UC+V8i5ESYznoEVTmsKZkIB5OlRgajS9LjVjDwk8lmj5i5Yv
2sQRHk/Xik4/xHWo9wVCI5oOKW/NYJrqdWmW+V52SrvaqOFQjJ/CcHBwJe10UdwadDm68q0uPJRj
7I/rsZLKn7RE9sP3FhQR/0rFTSPdmJkcBqiRbPohK20aOi50ldJD6ZTU41KWIx7YaexigyO5ww6O
NQDOdDpLvNgzr7dzbV/V4a+8KbWVpbfXhYfWRw3rb2MXXI9xRc8vaSF7vbA0hWCHuzbZiOCCnQ5s
JvXUA3ire83JzdtJl6RviVEpCxvgiYI3mx9Fdg4B7FcYZ47UdZivVJNdGXvUT/YK6N94l9hmu/aj
pnmvWHW9l3Hs3Y1Gm6+GsS8OtBgI17nZLPVRO1+5oq0vZzr5JJVIRcSHZ/kr97c2xHHA3lu0mHAB
KqVVNZQ5wP0Ub16764XIT2xGDkBhrHU6VGPmfupRRtvrkh1uNBpZUBChKvLyKBcmBJsY3goIm2CX
iBvvswmNvtzYgZkaXD+CZjUlmezmaShTaDKdhQvH+TFkiQI+OasADs9K0fi4xU5b1MZe8S1pPfpt
89FU4m7lVzagh2IHiP8GZYzWg5YUC1Kv83XK2ODjBG5WK4js6TSdtCLlw+l2X0h5tKZFqb+z+3Gp
Md3Fh0nvAjS2oOH4Up+OYqOdogNFZ+z7Akpf1FjevjWjclvmTrQQrc93PBOyBAdctGWANHY6VFlJ
Ay1HZWM/wsbEJpQz4t4J0/pTwLJdx5qW/kyqqP3sAQX6ru+bzpJZ6aXJiga2tLmk4nB2XuihHnRF
IfFI6dv9YZCC7g5bRf8Ti2kJ0ruw/zly8eWDZQIJ+6wvSV7puFJ4qrnHu6ezrqqyjX238Ogx4ypW
FFmr3An6Y16HVUryOiTdTnbqsLwzK8We1iVcrGz38r659PxJmDnFuLyTp84WlB6PFmaflbnX/XoE
Yk/4Jur4UNTlRs9Nw6095Xvt+FslT17t6QtNHokkjBEFBApS/umrn2hv0otuNHtSZ3vVhbIHGd2v
dmHVtAuzvPSOhcUKZyiPHwHA6VA1NRNQ1MDad9mgutCZzL3UmNiRxJ5+//IDPWdoMS08alhQZCAA
PbOxmp6e5aXfW6ynppPW7dT1j1FSYsiYSun0vlfqcXStqU32Yx+HwxpBrRdvm7xp7+soNYedFqvB
EkhyIW6wtkm8ABBAD+cUqi7zm7rMA3vfy5X+LofFfTdAJHt4ee4XRuGOg1cj1qeiUdPsjZqhXyAf
aZ291bcDdJOszr92hjm+PtYLCQNyJ27ZvKwZ48jMA6udpNTmREljGEfjeN8bSr9VAlNfmJFIOE4P
bCAlbqZw+4RH9xwUtCJ9stpOtveJ3XQfOyPwbmDWUbm1EtmVda89vvoJ4lkDExjlCIVOfRZ5Mykv
VeAse29aXuIWTYKI126WGoZf2A4UPtnvwlGTc3n2ANuu1nzHjp19nGbtxrPbdqXkVor3rlwtpDwX
lsSTLg0+kHARm9urIrhs4Wklzt5MlG7d6ZSaPFoRLRzJl0YBKkadiNslcXUWxXxZqiR0jyy82CxX
Rhg6K03W21ffcrmPsY1IYzgaycRPo8igBBn5R+wfpqI1dlnet66seUu6lgtzgUfFKmC9iSZys9TM
xDoYRw3cn4peS1ZtaMXXMRFyAQ57aslysrLZp09+vlSMSc7mDUTtqFeslJazBz2122k9ErSmj0pc
Z4lrGpTHrwXVpVzrXmb86FJlMg+9kcrDKsrVrHiPX7k63NNTEtoFGVaVrMjNaU4tDCWkyDWIcl9C
GXsVt6TFq7Oms5PDn+M2k64SD6zqzrb7HCqHbGVUVELDSD9WWJYcGkJLSD9as5Fdp+0x3MJHYUy+
5zS0rO5yC/MEV/H95D5r43Z86DPs8GNXNSNdXzEDrb4pKg82kOZLIV4KtLt03Fg1oh99TPvN+zAy
mvyqUnPV2Oh4GPU3A+5VlisrYMRf+koOJ9yplNG8kfRQsfahk+TldUjPBA8BSo+HVKaODqXFqZ5G
l8YXXeFKmJHG1dqHKah/Vxra7jy+MihYkIqfoHVi3rmTVkcGgC/IaO9bzv+1qaX+ukkxjH95lLNQ
J0ZB0oM2TuQn80ysliRFRQxl7+28jQ4mnYnctPP1m0Qbho3XJ/Xnl8c7W+fCXR/M1QJXQekzj+KO
Xjo5P1X2URvm21LFnDaodOPVsxJKQ3JMYAdAbXO2mwzkGjIWE+q+8q1qnVtRsUWLJt0YxSBdG2q5
JC0+f4pcIYWEGV60AgY3u+2kkSy1ZlVre1ot6Qda3TmBG8DSPvqeJvmu3NLv+OXnKGZwupGBOZgZ
3gCCgjvHpsbaaYpY68jgqjS11oZVlI8QnKV4p6aNoe58Vc2zK6OmMHL18shPxn6zoRHkwGWF0YzO
aF62hEco2s85zj6th3Z8VwxO8iO2svhzZfWxv7Vitf1KZyFqeEk8+ANejg4+Kq3jtY9Fk9bStZPQ
JcrVzERy1qxJG8agRt35Y2DatbrjvlhN6zBEV7vqy6EpvmhW6mMZ10ajsSriqg03OWBPtW5DI28+
OCTSvzy1sz4hK9U6NxzxInRlOIjfupqi7cLR9nRMzqYPXYlaF0oNobyfrS1FUsbWRCm/x+yjcEsq
bfvI6Q3djUbH+K514zGzu/WIg/6PKu/qL3plFkthfP7yBX5HSgfcA8WbxO70SKoCqFzYFzh7KYrD
Xd9USkXFWPXj1djE8QIKenbxpXqiAdsJI3jwmTk72us1rp5V7ewdHxJjz53JRbf61RwodWRSucsy
9b1vcwi8vMzOAgUXQwTWMFjgeCABE1vu2dW+0yokKKBTe5UFvW1qrqSpj1zktaOAhsB8AA7lbm+e
PcnKSmUjDqNDH+bt517KExffYvX48ihnmZfNKKglFIgWzGSO7hrlRAevOIsOdccGtVJFvkU9GW9B
uJauV2eRiHs7A4EUgBiAps0jkdPXKYZq4C6JQ98Ic/gyxL618tDgN20XLESh84mhbxXYFueUirPC
bDQ/yIbcLwr/UPVdseoY8rZICu2dkrav7j4I+gEzG3ycSQEqqafrIR0G/PDoVnGIhpwaT1ml2y7p
9VevOmaBXSLYBGAkl8bTUSSwOjKdkpOw8pIVeUdwnUe+s3vteqCaQRlPEB0o7+oz3LEMrNyK+yDm
scWavy5yp/hqTwh53ajOAnn98mhnRwU1E05aZmThBkxB43ROhhf2ZtpzusuGP7lGioeaU0o/qqK7
kaIu38ElXXJYvLAuOAnhm2PuIk7g2ZAtEcmc4iY+QHAvrj2jofI1NlLC7mq87svL8zuPFLgZUjzh
uBcaxCcG/LNIEViDr8t+gT1UXvt3DjbUD5Ge5pvXj0LtVeWUFwZP86fYqSOIVGKnB0xhMdGqG2fT
OePSu7o0F1F9xaGSbQUkffquAj9SMiwL0oPa2t4WZYr5zaeH/NfXzgXbKB2ClLAcBwmejWLWtL/Q
ei89mN4Q0zqEdmlxgxXly6OcHxyMYvBSkIlhXDnfsZMlT2peZ9khT7Rpl6Ln2jhjPG3xbmqudYm2
tCVO4TdNmZpLBJjzJc9F76l3BDcSIeU4fYxerxQwp4P0kCtW19+rVWpG71DFqMOhohtX9jCqRfvd
LDwjerWl+1PvBSxT8CwE3ZqvxrpIaiXq6/yQBGZvr/LCoecc/XRfv8UonlMTIjXiDeLRcjrFJBw9
a7L9/OB1U4a7AL0ijRSbMycxrVcHRWG2wPnFyYVD6zzX1KI0h3ve5IesmNot4Ih5yKMmX8CEz2FS
4emAOAo/G7IXGDanMwrrSGslKckPXRT3V2asx9vAkrwdd7Fwo/aFuU5TeLPA4/ZqoMXUprN7/V1G
zFsIz+dnKHp9tjplbVHAmK8e9nYCTGnlh4KmOru+zEw37YNso0mVt1Ziymgvb5TzTc94qPVBDUHe
z3CMvByN0vCj4uDlYYRIqxxpH5wtJa6XZsWllgNbmIGc1WEzNdEJX21xQNfjrybNiVaZ46EmVb1i
k05yffXyrC7sQQSCEJ+5pkBvnN+JuLpM1VhZxYGtoq04nrRNSHV76yTwG+1JxgGhbPxvLw964VGS
HwjIUyieAPFO1xBx28NPUbgReaqz8vC9NFYqGay98MouPEyQLRBs9Fs0Y5qTgRV4zYMxyuUhbzL5
V2hm+X0am9mxppnfRi3CV7NSEYkh1OIspQEiHnSzvMRWq56IbRcH2LnaW+GevVUHnSqNpn9++Qme
lQYYibgCHEn4ImOdYZFVVUL59JkZMIy2qf2k7FbcdtBYlWqMhUmYpPJHc0Sz7XRBc11FRb7wDS4s
HMBkpGqw0Iigjvj5s/O8btWym6aoPhDjcm1DvK7Ujab0bfrWyZWivMbVQLrPctnIF24DT8rlk7ud
oM5QIOXwECng3Cw9CMIITlBrHJKSlhkWB5RR4JeK70Hhv8XqswyvnQJi1G2Al3n1q7CGydrJfRrV
HzJrQjznxrk5mb8Us87LG2nQnHHXDGpZC2WSnF2//KrmixDtAkuBdyT4FeKKdvqg2h6mdTcpyaGz
snrdTfFbX/IOme5/onb82puSGAwCDliRuA2eWaqqSt4q1hRlhyCvFbq7Jh39VuXXXl8YBZdmgpSg
MnFXmk2pTgq1SbOmOtCo0FwZhuTsWGofDafIVzAlmoUzZ77YxXAw9rjHc7OgRiee8LOlVuiQNm17
rA9hIVm7RueMSZxO2aAL61a9PSS7euztTVWZ/kody2AhisyjFcOjyiNJIj3iHJ/73SRNUTckXs1B
k2gzoyWKv5VMBHYvL5PzUdjHTyYPREVC8ix2mDVOv9rktwcMauy7EslbejWkZb+UIT+VRZ7vHhWV
uwIigh0CeLk5zxPMOpEyp237A/AQDXNULRrsXe1M8lusZadsm9hT9EU3pFJ5H1R4TUxrlEs4xcIM
aLBJsuW2LkEwVNS9SeGHD1GnydMOdV40rOyux11m7DCaQSjqRJHbxqY97XwvNb/Hlpw+hB7YhJtW
QURXZdt3Po/YvqJqkKWPmlmb0SuTIiYLbMC9V9gVCZDidOloMYLFocyGQ+5IX9VOD3ZBHpkLO/xM
nSFGsYmCuAcwFNt8Nkrpq3YaFiPIbKcom2owGt0tIb2N60nKMHxyhgFUTBoaB2Nef/CzQ6Kx+3eR
4dv1lp7WEV4sFdQ6d8DWRlpTaNL6V16NRJsFVjLblsIuKMrstleUdg/oNxWHzrFJtlPFeielLYX7
p3X8bz+G/+0/5twC4Nln9T//nb//yIsR0UPQzP76z7sQ0KzOfzX/Ln7tX//s9Jf+uS8esw9N9fjY
3H0r5v/y5Bf5/D/HX39rvp38ZZM1YTO+bx+r8f6xbpPmaRC+qfiX/9Uf/vb49CkPY/H4j99/5C2h
i0/z0f7+/uePrn/+43fIT8+2tPj8P3/47lvK7334FmbNb1ePyWP27X/99h/1j8es5hN++5b9/O2B
5irNt+y3n99+W7VZQLr0x4j/+tjHb3Xzj98l/Q1JH+UlkjGEetTkiKz949OPFP0Nrw5YSkDlQBJC
D5flKBL5NesNNr/C04faFAgP/sa//1bn7dPPdPkNlUQ84ElLiCzG7389oJNX+fer/S3DojlnKvU/
fp+hqgKXoDEehQ6Sf7STHDWnCx0D6gE38OCtjEou2dYWcGaypmNImV1VmdKlH4Hfi/y7H+tD4WHo
rVXdd01pRYdU1QqCJcu8WT2fXt7cdrg5MmkQDFFHOP0+UFfwgneyxk3AF9zMxjTcW3VRkVbaytTG
PPwhdbXdBNvcSIGd3XoynPoKdbYmocBFYZhJm8GcVBMVo2MtQLKzqxJsOd0Bc4PpK8IC/OnZt/Np
zepYnda6eROpw4TBR1tCc26sABpZgyNe62aUVYJo5QlZwbRqjMQuD1GGEn7LdVmy3lNOs+Wl7yWO
kr9PAHAeFhfNV9AygVDTZIKV9Pw8VbVSyzjB3laZkeTjZpJbfbiVIE6Z9aaEb0bNrTKxYdXdFili
eUTer3fXMS2XLXuldJFn2gh/pHFC2uXAnF7r5lhHDymN0T4pHb433TquohBfs6oz2hoSDbTfP5HG
/4E485Cn/DcPMCeB6T8NWP83hiHR6vzf/trFZ2HoIc/EdexZfBH//s/4QtXrDVUh/KoBaSHdCHXC
X/HFct5wQ4CcyxFGoV786K/4ohhv4FcjxqWUBE8Hr4q/44uqvyFtMdCxovmD3UdM+Ou7/VcijMB8
/l6byCrJKA3QVoHhCe/y2bXCAuU3EK0ZHwc7d24zSes+J6FZ3ePV212psZw96CESAxcTjvxKz9Th
mupDtbJKekANul9h5K9U08LReZrCC60nJEnsLJ/YobS3n4W9dCiw2w+l5qMnB/QFiO3O1dAmH7oR
KwB1KNuF8U5zwT/H401QHOCeDA/8dIMGnd53JFTdR3wO2g2dyDuXy4vyx0l9clC/EM3/GAY6LYFJ
6BrP3IkDr4gVLwu6j4UVx5tMcmh0UAW2tPMCp7+HeWCvaOba3KagAuvGqrsVfQvaw7PV+ecKeP4t
TpN7vgQ2pDCf0OuighYqsdO5hnGk155j50fJkMarWlWlz2M5JugY7fYTCpJmk4OHHNQyl99Xuqct
JPezI02ML8j2wnocRQbS2tn4NLCtJyVXhmPWIGD08hSbP3WwD5qMQ2NuWN26NSL1Rivr4V006J9b
QtvCizh73TAcoaMJAJb7LJed00eQNbE01YnfHCtV9VZOqtbrprJeZ3H5NNGnBi2IuqD6GvO8fxii
vlSCoTmWJl6JakjvcjmAK1NFixLz2bksxoIhg1UqG1hHrjkXiU5F1ytUf8cjrQin62nypZ2Ue9q1
zGn9tlPR8rh5ESifnYbeiH1l7mhGG2vYNHtqugq1xFy4QZ6CFX98H1wCkVviPo3h1gxp1i185tK2
6o+mJn1tKZdvKi+7igbj/ZAgSQyLJVs0sWpOwphIkPC4NoAohBxxFsZUG/aJWSTjMR/QZ8GPcdY+
NyaaRoVLtoRnQwl2qMLSJa8HMDzTL5XGWHOOd0dkbYWbUpFfT4A+m0Gvl1xsTxMHHiND4QsIdk65
QKgdZwu1KKMi8Pr22EpZukVhIeE1YVYrrzKM+3w05Y1iVRakm3SpOdOlScLJJ+tFFU1ZTnyzZxBA
1LRBocfVcEwxIbvCNFxaA94kW90Yl6qlZ8GeSQoyCpJvFEpQDE+HGiiXhs6kDkdP926tOv4MpzBx
Bzz23aDWvr8c/c4WpsgPhd8cmTUBaK7MtQrVSroOqmI8FFSCIVhlqziy6qtiTIvbKZTSmzaz84Wg
d2FUjIaEMSyRm1vF7D3SLTceMyuQj1Ocet/jPvuhoTjYaaEqXUltra2tUdJ+vTzTsyBHXgFcSLGW
IjQX0NmO4FvoXeeU8rHz/W7l4Cy0mthSV68e5QmV0qnXwl6au+BnXc/dqvGmI228nU1g1I1ra8OS
WOoJ8jnZ3pRyBBxE4Eb3RsJyukY8EM+uMDrzGBX2HW3g0ODIK7kpAEPb267aKNqXxjJcJ7oKkuMA
iI4l09XQjLTFagEGji9P+sLmEFkCmhzSMIoTs81RajgmJXlqHu2KKw5kBVpwr1WgnJeHuThr+CUc
k6oQH8xB5zG2+qkD6DsGwVoNr/vE1W7CO/sDHmDaex6Cel3+gHnn/3Qy11tSdlya5PPBZ5cWSoQJ
CovaPGbOnd7eWvgABgsc0vMhuDpTl0I8DtMOFPX0rXboX2QMoJpP2iAnu2SCvJDGyDSjxIhfvU45
hdn45JQ0tedPp0NJGD7q2BU7R2xE+k2scntFELZkeD8jgYmArT7V28XKIHGfE2fQLVQhHH/naNsd
ZlFBkjePPkRFD5NhK8rXVV5F6mowsvi6aJrgF4jcwAvU4pzuo6Wuf4ETBzdU8cwgXueSnv1MjQzF
b9YoE84jelD6q8GOw2YX0HPYc6cSL+iVrTXjjV6U3aFqTXxKbLNZY8qmC29oia5ifliyTGq98WRX
6wLnl52DKizEuPN4w9Q1cktRC+WEnD1hQ4lLf9J665jVSb4pkDmtqqJeAtXO00eeMHGb+wE2hJRB
ZpEgA/uvVLt2jrgqaOvYU7LO9Rp65rxVnbC/1kYb271RN7x2g6fEdIi8OC43Sp2kC46IImafhiQE
T0/wz8XeBhO39noIJf9o9KpzPQxtvVblOL6S+jzbxEG85JVx/nwF21VoFjiQRUeW0xWc61OZKlUT
H+XKj9fWpONBh7fCwls8ux3gqODw8RR5EJCddfpVB4Vm4WodHwPOajRGWmFso7H0ruK+Mw6Z31U3
fpZ51xrGgu7o+8VCSLg4vriP4gUqVA2zWVZY6CYTrMkjPQ7Cd0M6QimWffMqzMlzzBRqZI8FYeBq
ufS5DJQlM80ZhCQ2MPPHe1LY0kOfmZtgDUlvS0FgRsck0N1elnacsNWNReVvgySyeIgCP3TN0aN/
tEbqYOKJclWOir6wuC68bMEvhHlH/Uq4lZ6+bK9U8kbzeA32WMWrzm7tjVJM48IBc3EUPI7oMoXu
iAz6dJR+8p2ytFhSedmkmzoZsOOSI3UB/ro4CiEXzxVasuFNdTpK0qfwauw4PqLcpBNOHxTrKLWW
Wqg+6fBO96NI55DJ0vpNJHmzQ7n1OjhUnRwdw2JIaldVovixkWKZHnpW6GHC2ZfBXZI66UdoX/IP
oSVb5Z43oML0flnW0P2y5FYq3aFHyOxKUzb+UmJJ3emDNsWuAYK9ScLY+Fp7sbLyOqUs3JeP+wtL
nwlAKxIzEDf00+ekDshQhLT+mE5lsmvpCSH4HL5bS4ritqOqryQv/57CKy26calB9PkNktUOEE6e
iPCXJGt2Y8vTOglhEUdHdOnGpg1TuiZJhXJdyVjaxTQH3uH2aF31ZStvSyTy6Ka88X7w5HBL38Hg
v7H+MQ0RnWHBmzE4OH0WplkqTp9m0dFJZOu6liHFYwm1pPcTn3K2ZEgJnsYBUJulyJ1jDVXTTeFx
svt45cVDsA0dP72mlSOX6NwYdi+/4QsPWbRr5xFTNQZgnmfLKHUrlmhVH52++1JYBvzkQDVc+liO
19OgmZ+Vpvvc6bW/7vI+ulZaWXYHuatvtCpfkiKfnaRALyTVgkyAcxt492z2QZhaSTRmzdGH0V66
stfUb7kfpRvfqYMdq77+xIPLtqavpwgzA/8YhKW8sOhnpTxh8wU6TvoHZiG8WOcqd7wN+zTWrEYg
BfaqxTLtE1mpf93Lebvp5bZ00ww0Az5/th2NOPnetNr44EnqY+ZQVxmb+9GonAWM7InL9GxlEP8F
pAJmT38XmATzjtBK3ttYNXndZ4sj/tZvi+izWddN73pYEqhuZdlp50L/VjJ37EfjzreT8rNZjnrj
KtFkBu6YaMm7Mmu9r4HSyNimYgJ3Z1qBVrtd39W6m5qJWbiT3ykPqT6MjSuNQb7H0APbWzJv+bPq
Oy0mM02fPSAOUWRXAts51H2tvAdhS2FEaaH+oNaFNmDWUsqI1nO//OqHSfAj5xh9SNI80mDi11mE
P26AEapcTFHjqoZX3ne9lH3N0ko5jrYzGC4i+yB0dc2jOKLgDvNNlZuJ3qh0ab3JBzO7I3P10T5p
GaHVUPPv2jTmD7kSaD8bS9I0N8Kg9bvWoVJYqeaA9sfxy/cYBzeVC/PIl92ikElkJ9bSbYjj8Y/C
sdLUzXpycs1AGOqinagesPsYB8BXbLrotz1JwSoPiuiLnKXeHzeC/4F6xv9zdVPRz/s/L1h8+Jbm
pwUL8e//VbBQ3oCeORQrBCLzRLX9V8FCfYMaCmK7IGcD1DyrV2hvoHxR7wfso/aJQvTvegV1VA5j
jn+YkuwniGGvqVc83aCe7Uxu3cJUDW7IH34m854PftlKaWpPyoOahWOMTzf045XlTcXPIvSCTdAY
hpurwSivbLlEimcrk4e2OVRj6zrr5LLfhnmRSavUcuqN3/fp5NaJaR50VhuCNlmrY7q8jaq1jtQx
/xBN0teqq8kiMrXPv9OrDWvrLNe42HgUNe+5pEyoOJHNp66KwXWxaWUj+JmaBfqdPqPg50YBNhfb
tEmKQ6jp6bZs+q5c9Wo3tHReK0vpixQYyE8rPXkvKZ39gFE2YLSfxblbjsO0ENvO0jGOUxrkcgrR
kQ3O4ywdQ6xo0JIoUR4SOaRvsop1bUpryfWzJXX444U8rzKcHa2MIlyFuetiWQgkfXqAJ1XStGUR
EtwyvcZbNa+2g1a3Wwk590brUmn78ngX1gVToaiB7EeorecUqVZNM5hoxvhgysXIHSXvvgyaLWnb
3nNK0y0oIyQiKXR2pS8HrAXF6lO31opy1Q05gErReJEb6Zn+g6bmzaMn4+/gGrijW6vG6ukQ7Y+5
/kEPbdabWujjx9Ya6Zw8aJS9NzTUI5aNPZZSXODNdkVdPs7Xk1BPunHbT80qKCwYs3qqR/taqR3U
pFoxqhy73jvJmVplbepFcaN6VnlvBt7wldaisKOlutW+GRTkfulpHJWrSC+s1NVBMNOFk/jsjQlg
jU5cqGTQ8/IUT99YP9SgvIM5PDR+9sub8htf4tlMdAKVYi/843X9/+D7u0HNAxwUh2MqMkDNXK2e
reSz6vGKrLp4rBp4K9d1AnXleSX54mf9Fahl5w2mK4KR8SfT5O/KMj8SIn1eIq4sbEJe9Z+VZUV+
I4jxYCdA+qKhHPDJn8QVfiTciQnjoMVAcrgqvqaubAkg5lmgnj+GeXLt+DW2Oq0eXbfpTaBHrqU8
pgRJHXxKCjJXGd/F1lrtEVuvxulj6W/lbONQ7DU2drAyPBpAuhjY6+w+Oh7EV9aPmN0jXzvmfVmi
0Hg3OTsoL3pyZU2f7PY2sn4iUlplo+KGzY9Sf6/ot57/gNVz4K+ReinxSjG+hcEHO34nte+s4m2p
3tRQ9u1bPTqQYsf8/0bybqZwXw87285WiXejKKQz4btKIikbp9XUvLP0nU/9To6/W9mV5933ztEI
97n0GFeZ2+rvKoG00V4po+VQcpdGB5gcprLtvBsjxz/qgVwr1lZquZaiK5UWav03tSvdKg8A/epV
1N6n44dAe5jkayn+pOBYH19bwZ1XX6XNtUlg63cVn9NvzeIqSnaGc2sqwIDJkdbeeP9hS5jH+2Hc
mSGlmn3g3Cr9JsKSubgagrdafzd2h1HGyGQdBG8n2hvk26TOXLnbatHBklxPu7K6q2r6vMbzShre
iv/y7aR/Cob3bfxQ9KSh0U2a3mXGu0r/UNYfvOQuCq4kYxXFm8DehJmblW48rRsujObbSrqyCleN
7wplqxb/h7rzWo4by9L1q/QLoALe3MKloRGNKHeDkCgJ3psN4OnPB1Z1V2VSwzyamIuZ6C6FSkXl
TmC7ZX6za5M/KZ+/dY78Gm7yvxBIwlHAeQDFCFsdepWwVN6M056qdPjx/V+Pw9fhR/+vm5Qt/K93
41AsaRX/dVj0J6fFrz7+r9PCMv6gJEt3DQF+pKGQ2/r3aYEOzB/wOdAYppVBcrq1qf86LFT7D+op
YBUQWYV3coJy4xyxt7Yd/ckNpEaqZP3WcXEalQCr5ySD6wGQnzMIxsdZvKCOPfIJqRl/bqemcqcu
MR6UPrtt+vUKI9wfbTns2pxNMsfFECpzjLFEGQx227lg00XQVRon639i4l8EMFv2+/fx9dcXgi0K
XGGrt57Liopu0KVlmeLPZd60oRSbhfvyS47Esy/llu2Wo/zx7THPUvINTwjMmzN7Y96C0zC2O/of
XddeUyskI1Lt/WLCyle6oCwFbPkFi4uhS4qga2fdq1ogE22V0HK7ZCx1WoJCZWODqXE7bF023JjO
q58lQqq80tl+gDV9kMZGuNaAAUlTK65uQDGNTQqv6bOFpNiF/szrkYk+aBzAjaPhzP9Onxyn+wTk
DPqVqikpvmblkwv3uHK1aHpEtT7sdfPRUJp9W+ufL7z0F+bE31PNGmaGoRdt8H3IraT+p2Nnk26Q
CSflPe4ersY/NzdfDofSs7x4R3Ph2rh1Ary29rZvHsxDujMP3ZV5AM0bJL7tO54TSN7259vPNftu
X+0H967bD/zWCdSDeje4g2vyg8+T93xn+tVe/txdOYHuW/zn7Jv4vNwVV+tuvp8fKCUcmgCTzVtM
eJ7mewGnzF3u1MPkSt7gWt7kWkEXPN/xoc/PWPYGOBb5vCcv9e8Nf/TsQArpNnl0hQLNlfZm0Pny
Tt7Vgbybwi4sf2aHNhh84Tl7Z2/42a7eA++yKnf9Lt8qB2p679CtviqvzMC6Vm+kvbxbjiiNB6NX
82lUBF8+H/PygxRqrrNf7/Rb7bB90uhG3s/9Ve2Oru1Z/vY1HB+joat+X3iPpUs9wdMOyS7yjIN5
m+yc9/1euJf0b7ZE9B9b96/5VGXKh8CuIcyczWfqjEPUGlJxH/rv3qOQckVvbRffT9/S2dOwJ7Jd
B2oX0O+rdR8Hq5sGiqu4RbjukVDY8aMBcXb4Y3d7xE3G7bzHxRX72CeLdPmDAKVJnxzQK3jl1fbP
zaJ4wr1PuBpdMbjVkwPbxEUoUvLFXvLjsPK2v7u/sGVe9I/O1u3mAovnKif7n0n3P0+LRi8FJW+t
BFPjxJ5mCPs4T212cGrcD9Ok9+slo7kY298GeWiv//ylTI7JWCaHl3+DxvGZnk6/Q29ucBuLklta
LZOnYM0EtwACtmsqrXyIFOF16lwfX35RsuE5UZvYs0Z2KG0kk4KYjP4BbkVXgyLeRVUmHyMm6kgU
+NcvVb2Vu6LY8v/+s5efa+fR9t7e0lv94nwFAFLeahi0NUB1n+Uy0VrN2YIdwj1IoaOkS9d6lTxk
Q3Jtlz+Q039UIsO30vwWj7EbzCMe+9QO1/YwxU6wQrZQ12Mmf48T7brSxXvkxb/WtXPfWulRoRw2
lsPHsZ69qKchX31DavRzP5T7ek58lBnCFH9rdDN3qfKB2gN9G825g9+5a5t5daM12Zla6kfjfD0P
OazRNBB6FNTJO9RZgmFogigm3rVMbzAn1IGcgF6Hr+vDVUaYqRWEiW3xQOP8UUA1RRTpQhZ4dgW9
bB4aAJC8XjpC2pYg/HNR4WGND6laJjhNcdcMGe14OlS0wn7KIBKv6Dwrxh2YhJB2xfSbgzNlzBh3
IGkI0QjI+tPB587qjWZQogD1ssaL2tTwlqXFgYxbg2pK9KTM90lVjA+dLvkOX+7CwjlbN1sA9afU
1MYDpzxytm4M0dn9LIz1XdarP/KSMD6Z2jJcY/UdFliGmw2a4a7YF4E06ZXd26v2xan37/1MTwAN
VOQfKYRT2yJKPKvMNPoYwW815Petkqv7RY8fstLOr5SxR14tkoqQTsbkDkZ9Uzc1OkzpeJMbdTgp
JFh0Um5Mvfqq62uFKyiq4fHcPEP37t+XVvebQpV/fVM6/fSKAdqf8y4rm4ZMQSDxflTSz6DIDK+U
ZbzdNOsKjsbnMacGl7aVX+CicWGNvID4//GWSKh5NaibcbrDD6ZzcLpGFFF2tjqM9X1RjX4hRBQ0
03oIYRc05S7p0BuFY6Mfynztb8s0AaFnVU8Li4aiUJu6oh2da6vm5O+S4WrSlU94yon7Qajdruuw
Nnv5V2T12sDQBT6ui5XuBplyT1wWt5ohv7ORqr23hiZ60ofbtRTLdRYfHSuZHimHd9R54pk6EhoI
yWxkXi+q6bgCdPHXqh8erDi6lc3J8ONFe3pZP/8DudAJ9P7/WjV7i7z/E7i/qp/sftB3SE/K2dtf
+DPt0c0/SCbobOEPAKCBqvW/sx5IOnDp/4Gh57/8lfXoGvwdTqLNAYsg+GVx/1Ui0ZU/qHEDxATj
Q+2Uysvv5Dx8lZNrCgkGquiwaVAapdu7SaucLmUwso4FXaULVnto812xZCTiwmrMDykSVTiJodfV
e208aWZo6t38pE6F/ZVvPB8iu85Ud6LVlLh5MuLzoUKrGY8oAm/pfq45n4DApIU7DKWTe3bq5Kj0
xbnoXGOdpnezavUtsYFKtlXGvf0FlTmIM70jL0a4Om10U9kOYL5ODAk2llYt1R7YrIbwGKO462FQ
tMi1YRp5sQUF5Z2YomyfTjJ7qxui61gTcUJAkLU/qbYLH8iz/HVdFyAlAKTyz7VTFQhALIWo6HYl
8m2a5vPnoZ2sJ6cqRbpLaETV7pQlqIqYS5ymbiR0q0eduVyJ3OKy/2rmrfI9qUpFp1uflh/VgUvN
lRfGBhG0lhXCw9Mmzp2g/eMqQ5d/MhJzvUIGzzQPEj1P7ujinap3duuNwumOakKRdVf2lYQ3mSFq
16mz7HuS5RJAQl1fjp3ZYGQpT4NlBolYeiwhc5qanqEOovD0TpomH8hgj0VDVGn00yTww9RfNC0K
ompsaKZWWsPxncaT20ij+kXvKyVza7Po7qkrxlKg9XL9KRtWesByrnN8tupgv+tyzZS8IraT1WsR
GOvcWcfvK5Akvfuo1YbzDbpGLrutltNq60uhfJ2ADXRenNDG9PNEDMcp6WxzjwIcRRytycrEQ/Jj
GN2i1VvbtXDqvDN7ZJToyaG2vbczPeuxBYHRGUqiUveUyYXqm7Io0O8gsnkCvVxVnpKomuTOozGg
XzAoWExWVpVKu3F2UIRGaM1qj23fLAxkyDniS1XdlqSUTj96lLEbdT+0RRvOOq45LuUGewowhebD
urSz0eTJOvXRFoP1UM1DQtl+tUEdzATxqYrjNqwz1hhkkaX3rL6fnua8WyfPsrKFOXfG0jyuSZWN
eHRa+tciXmQMk1E4umrtEbeuxbTr0lPtqC9ccmJkPxEC0lKPzqN9Y621mXu6sGycVOFUKW5USKbt
5la/rvusXaLY1VOg2Pva3qjQS6VVNojzPEmDRVfmL9UwO58bSZVaTx9sNIPtXsfFNXKWid8XYgnl
pXMQyx/4pHYcMb9emu4G4XfF8FIlk/dDORV5ILKafauZs1Bdx0ysJHCkefmZz9y+qL9yq1nTMNCD
zWiAHJD+JG5yZI4Id6UH9lOhO62hVSnpua8YubKhC2jeuAV+S5uoZmR8tMq6yj1Nn2EQD47e8jJ1
vfvQV2nxs6BXjKEmAvSu6Jrox9A0GBCyA8WtMalr5hfNJmUx9nWpeCBI2tLNEcEkGUyV5CPKqqrw
hNaaimfNiRx74B7RWM1TJV5dp8gKXJFXxN+9Alln2VuUql7dfFs8Ho6pvXWs9KFVXR3H0MTT8mlG
ClYHM0DtU1rvbJThU2ywkrL0ZXsoZZh0zdi5li1VkV8lvSUfzN4W2W4gH4i8pgDHHNZrrYpwkWKO
JpN+vbZfnBzFbeAEnIdarHfUWtau0nH0bcoG4LSQujBZiYbDqCXdCuUp1z/VBrIQHh7I6QdjFISG
oHcyiYe19fIqBZrMsk709pMNboIczGH/j7HRl+RBeIxR7W6SNoykzBIhdeu44eiRteyZ7zOPh9Qs
8RKTzV7/Mjv6KFyefHxAMSdOgrKRJrHvajwCdnGxKsOD3iUsEUlaDBPafBJ1oWrxFd0KoGYeCtGL
xrfA+HyXMpMyM/StEH3l0kel7N7JNASKrXbMFC9B+jZ3p7zZV+TXrhER23VrysQCvGQCDSQc400e
yDTKXUrj7Hqtq5tMkCK0ZXQwmHw7ra7serlzVC1wYgQyUgUDvXK8zWPNN9nIZTO901v5uW/Se2Tm
4HZlyjHvxp02UluLIuEiXj/sp1z4ml1dmS/hNngkDeuuvmkpMgM77Dvjky7r35e+epypqOsYw06K
+lWJ76ahvSnxyUXzcK/1yaEfskNDarfQflhlTqy4eDenS1C2yadusiV/MNp2b3Xi/YjdU+pm6bxH
hnH0quqBTmXsOa3hFpF9UyWa6hWtEciof1jjMxz0ypsmYLYOoxVyvMs6gShOZB8dLftoLFoSDoUM
oDkrfBUhVmk1XbTNdH/NC7/XlmO6NvlR7zXpCOfqPTTe0jWwimlqUe9Fvlfrkr26dAc8KSDaVfa+
i0sEA6aHXhkPk+kcHWpitZ3Fnj5/WycZF2JhLQf+/seoiz/2md672H88Fnl6nKzkClPh63xaJle2
sUuW5WU3tTM1fZmPbWL9HnXOZ0PKqqCckt7xUJJG7sMAsFTJsVuhtdp3QyDpaghljk26XmWNfCwq
5UogAOmVleI2hv5uTASrhjMHNushjnoyf9tuP9FF8UtQebXpBK1c7MdM3cuL/aHpNzT2Suy8kO98
WGXdkxGH7FUKMynQktUubziNNBdxxTRI5qwOkhXAVlIpHxBsr9xB2WKZYnhOa/Wha0twREPteOMq
+xZpU1u37yc1+8SB6gH4SQ4I5t1PQu4IjmpOgdTgpm7BjodEP4+tVV9hlPZVLZKPOIbaMO8V5T2m
uF6vq6MLi9xxy0QZXcmeb3oQSn7mJN5o1PP9lPCZ9GfzoB5bkbIdVf0KGtSzrUuZV1uTciMUZXGH
+ZPeFBV3m/mD4bADzW+TtKssf5gM9IGNiCitVG4yhb50ErU7m4DDVxvp+4qlZ9WIYC3W6Kg2XfPY
62jQQB6miy0dpfxOz0TiVtpDJjcAG5wxBQ1hLhjGTvrnsZvW6zWP/bylPFi0uFhWy72qi7DMEl+p
VNpWNnOYVfpdWTXkQ7ddPMUHYKq31Zp7+EQfuqJyePPptzVNbtZy4Czj4pjjW8k0DsNi3lkD3s+C
axYSJ3532qNqVIuXCOGrZhwkujUGSbM2UDiQgIVNTi+tHVRfryOcmfJyP4yyq0r5zdLFyMOYd6pS
PlRA3XsrD3A52sWyc4eYgmeQneeK0mN5n+8d3FEwd9lh3ZLYFHGLL0muhlLXPxFmfKKh4jrJc9XQ
6yvu04UGILzVqn4cF+1oRky/MX0lDJRQmer5y+ketqm4G+MPRZF6lkLFsxtC/O6lerhezCygwBjd
gJO8kocslArq8fYSkXf+EIrmFZWuBG2St26fzI3LLdPs+lVd3aob9wp+pRk4FH/ahurT6kvk1Hc6
dBZlFyFH4oI39mOkPMJJ5O+MiVvaMenRRZzM6vqct0uK2Kux+nTxRxevAtuV1+E7cs5hDW3Vz1b4
36LS945Z3gqjv6rmrvLzguOkTz+h14U280pkW4tNC9povxJcT3un/jqrW7vflBdYUeZQJl/IcKX4
EK+y9V0rBkyoozYhMxgGO0hw0erBlNlyFdb52C37Dij6F0fOHdvLzMLOwq7GmyLtBznxk9oUwhui
UQqBMHAX9M2Y3uoTkpwYHaR6hR5nqT93RlZ+VfRymQIgsohvofpudm7UlCW1NsMoCLaqKu18LLsA
7TizyW04QL129SZC6RofztrFQEM7kr6MP3it+XRQzchKfRMRlIz1aJv3WVyWPwtDcVYEnWX90ZLs
YjsNW0SKUviFH5Wh7ko8aLJxBggnTPvWjNLhzoLhh91rMemPjRorNnRKB1PxBLlXFYnbufnO3pJX
d+6KDgv2yVqhtVYjCKUZi5vMb6wB5UyFu+FeCLXvPWUYlneF1ExDAKyf7u08lLPYc/fItr/MMcBH
oWfb16yIkY5yY+rci7a6xZZOoZrHOk+lj2KtpVtik6W9yhczD8p+sb4roAhBvDQjoJVZytZvv19n
+C/5+/+nSw3gId6qNTyMfX9aanj5C/8GZJgOPVaI6zSTKDm/8Pn/RM4pzh+btghEOEAX0Lm2cvVf
xQZb+QMOKYAMFEHxeULR5j94DIoNNF83GSQKDSA9KIb+Bh4DlN0/S+IbGGTjWgM63vgEG9T2tNYQ
aXUiL6wnzl1Zj8MRJyvTi8esGz/N+tAU1BKyJsfIvoWHdSeD/jQfItvOsj0ZmLPcdfQENBhNQPzt
0hdaXk77rATY4hbLAGGyiTr5Pq+d+gMMCVt3O1Tu6ZLg6mFQ3TYj815PjCgK4apKFOWUCpkeepkG
gvF92OeoSJWenMFNDtpWHR8oUsgkO4iw39lV1z87MmL6d5gcZlx7s8J1R55MtlCnpr4DairwP9ZH
45MyagMI1QwYty8LColEKeAwDIF3lJunKdBcoQ/EEtVIk8I1Uyvpwyw18gfMOtSerzA1RSirk2Ie
ZKC8hR6a/cKrQpW75WpEUCgmlf3HMvpFr/lXcwPnZON6MNE0nU/nppWqSeWdWRlM3jjrgBR3HTjh
tXGuylzpUv/t4c5ILtta2IgS9D5e/g+58HS8KKWWrSsDoJyM40F31SmGAp8B9BbfZLUkDFiHtE2u
6qpeiufV6ZX3UyP6T4voWQJLSo38whs4rYTxjThxN7oR3Ad+Y2pn36iPpTWL44rgu89o7Pm6VKv+
WK8Szs+ZJtadRVjTB3bh9ARC6EvVQVVa8aWvoW4l9r+Ly3hvUljelOPRm4SIwdY8fTOmWWGmUkTU
DpKIiphfp1GtvsurHKu3PBmEHOqRFLUuRXw5v6Ifrv2QlaL1lVlSAfrljbp+1WioOR9Y8rYe7yjL
JG2FW/jYrBzMWmQ96IMmkkcRrUv0bEw4zxieTP3IuNQH5eg4e5ZNrXA7VlD1IJ8/ayfImZ0s6WA0
iZumdv1lhQSAg12iFdmF9XSKHNxeGsRc3hk0cRo31sty+wdqwai0iNURUWRLrBkFxDZXFus2q8vN
IQIBo4U8oiSdensVn28aRmXLbLZCAANAs6qnU1Xaom0qkJKxa6s4oCY5ZoOaWUd+lzndhVbrqydE
YRKyP9sFcywZgfvTsWKEmQo1L3DCjsxibnwFW6JoPyzVZB/pTxnq1TDCS3Mu7IqtUX2yGmmGgdXB
OwiUzqbeeToszV3copF4J/KJ0f2blT6/K6OMuB2J0v6DsnRomQE1pjz+nwr6/8dxZDOsaUKBoyxN
j8U+24yrSk+jRheeYeV1bcHNiflmtO0GszpUJp7fHm3bUqcPibHyZjWmMyz33dlDQj9T0bW0sthd
pXzcd11j7aJR03ZSVDh3PfodQYlo6jHhBV9YQhQvXw1O35xavwKoHQDU+cRGUd6qaauxfvpobqrY
yx0qsg99R7qD6aGt9w4Ucr73zjZWC+xAHm84YmWSCkSw8gYKPhjEfjAViAp5Zy531pxNIAImrTc9
uRoL9V07SyYRd5GrQzbj47LW672o+7neRUxweV+vFdmFKZSFWv4YiXZ5aAbZXF01MiXzfsUiaP2p
pW1jiL3cmzkIx0mgIv2EZ680/YCauMZPQhcTiWm22Fl+o4tU1W/xd1bae1gy5uzFalybmScKLbau
ctlaFtUTirAjUjUkqW77uAZPNdtz2y0hPkXqOnqjUqXqx4ycx5wOjh6XeuOOmeUUT8laUNxO5nhV
ZiLbRO/cTFvn9dNoq2i8xpNRgQbI8csjk7fGRLIPTVGI7GqIZS25peZSZTuS0lLf8xmxs4b4u9XR
5OWMnH0rKuTQr2nidYWf49nE0dHLpmTXt4mV2Vl5YOVas/Cb2Zgdf1in0uBWTyQJwPxoqZERFK1a
ztpdqcxQcn5WmlmJbt82ZSFhIKlVzqKivqMjOO+NWrQQwcfLtFCqSEvJ/uFIpTM+qYjQU2I1DWyB
3BmXreabZDSN6qVJ1baQb+Y+GQJHEVL/g8jGGnwAokn2w3GKojpKWkRMQsUka9Vraa4as3VTFIxq
31LkGQK6PmR57uqix9xSzeyq+KirK7lRZ8I9OqqjWTpYtYuSikXcDNMhqSZJuiU9i7l90JNM+keS
8KW6I3ZpfsKXsZ2HuJNEYnpjAxf7E3WBOOFOp/yEiVE+L/INUWGqPiwVndWraV76OtRGdaGYn5up
cbQHrKJMP4WsMz9Rhp73sWNhxtagK8P3UvLC8tKmzIRxTKyqe5/KpeIENfwk8uZCikdz/WZXEvRh
t2HKalj8dq3nO6H0WjVc962KxdCuqei5NL4j8mSFqB4bSlBIVp16Y2vlxnFGebQ4iIYrZfYKa0jx
yzrasWRYbWBljp69tyytHD9Q01+X0Wu7TE4OEAukhFVrK+Uc5qpWNLrby7gXWTTLqTzTGRp1+YhF
/WSW7oQzykplfC6MWrgjklaW5o5iMMm78VATfqctoJa1eWpAXFHrprI/wyNV72xz4aWS+bWr/g1v
YCU9MK9JE+gRHC+/jJGQPqq5QSwqCzFnX2asp+3QoP403jYqjbDrdbGV5cYsR4rW1LYkiCC5Klp4
lZE8zddLbSkJJpaWEt8gRBynH6wijfPxZsrKxu4DyLMYFHqsC30+NKk8RPa3oqPC9kSOmqequ8KG
QVAgsTDGnFx7jpzkqZ/0NN2bet+I8YgfNs2vKbdwWAjtGWFG3ICWQqLiJJeDVd/XlLMRxCx6jUOC
4o6iF58XUlYwL1KJ9Wy6Sor8obRGebxCX7SeD1KHIdSNFCVUoWeh68/LANvt0l34KpohzAAU4cAv
gpsNBOD0LlRiDR9OkUU/Exp8x2xU1IOxScS8fRm9unEtPht3NqhPKGO9AhfAQ+vXoSi7n4mcd9QH
+7Ipgple51EISwIYphVjFfa10yYXRj6PgIG90qAmb9zE4gjPz0BrZkQNoaZI8LNlBiavoNaR7zpV
zuaQ1E1MhzzNh8hDFnclbYmW4WBHiJx8evv5XwU6jA4gCcU5BFwNUMGnb3k2zDaytWS7DxPaZNqu
mfECoxJe2Fp305I2xKWLnKHWXriKT6MAFPQ3z4/NMx1FJdDI59OravGiqq2u7zVQwJkbJVAid7Y6
Kg8VOyfZ1T3ADopoE8Ao6rXahQDvNA4gNQfwYxK+Im0P1JeY+fS5JTU2RwQHrHCB1LEvNLU9xqpI
bqOK+/PCTP9iLPJ9CBpbeo+Ow9lYhTqsWkb2EhJ6OdcxF7A7wxa6a8xsDn5nOrfHQogX4UkQRUTo
hFmnj4VdXZJLdmSF7UIPkhZff+jLuvVnCyJvM1vThVk8XT7beCr1DzB3RFPkq+esr2wTsxqnxQnz
SCR7WF/9vrbkGkkggpp11S4Zmp2vGsbbUlgZPssG3j3Hi0mROU2DsJ2wyWsbxJw503CbVrqtUX+N
aIKC73Fk+5KpXVI7OcuhXx4VujYKhSrBhsrRdPpqx5o4vFBXChpj0ifHnKt19pYZzogsJ+1HMD7L
oUDSC2+urjO8OCtFGWZt1ue+WVfKBb2112sKuuZ2bnBygYo6FworRnkSi9FKsORjC1TyDAgkriU6
w7I2NBcEHU4PyZdH55YFekXRioPy3CZ3UVNALVUc7/qssw9Zl9MQ0NGDxzwk8ujYIXKNbad24RF/
MSqkCdISeIuIyp3LhKHbTPCr6VJYGMVwX6uqOJgmOgjqLKuPaKjC75EmGPVv76AzPCQPa8KKwlOM
HgdgN1CJp/NsA2bQME1IdzVK9vKuzCZBYA81dGMTliYtI9TlY09ZacYGRdGUtdcvsiVcR+6yeLjw
dV7NM6UR1BD4TvQ2+V5nZ0c8TlFMJTjf0auVhNeMEC0/TGM7ucbSppd04F+9cm4kUkDU0XFapCJ0
dhtkHdx1mBn0n+xuAtmaly3dbrDA+pKXvk0/+ftopvYlT6tXpwjPRQLK9cPeoih6Nqw+tWBp26jf
iXyWHzNNFQ9y1YvaG8dRcqndmJdGPL18meSN88C9h4sWB9gr3oOcK5I2EgPuYqEEalfG7yq68rtK
HZqPLOpPqp5VD+UQz9cxMd3920vs1SFGyA/9hVN6m1Q0Z05XGFBruWjNaNgtNUlnXqApkKd1/77Q
VUgQVa+EQmosf87y+cKWOhNf2J5bhepB3r1ZYG3ck9OhgZtKcTLN024a43WX2sPWVymd526d0HlN
9dJbxZB7NJnToJjGzX7GNHc5IDng0zaYsxHA0xipzSU1l1frnGWERChTifQhLGX19IvVjUkUMHTL
TmpnxOuMsdlJ/foVq+ZLV+Srt89IOjUOoKzQjjg7T0cy0rYc635ddkXaocxVqTKAoX445JkhfR6k
pL+eFx4vi1SpCt6e+F89pImaFaV5Bsf+83ToWo+rTl/xwuB+4c4yJkBPWhF/dXi3398e6kWS7u8q
CzONARg2ynCLEMehOnl2cOgSWlX03pQdtB84yoUC1mro6h0qF/mhLcCE1CoNKtVu49vZWZTd0Gcm
FPpOfkR3yAzXov2ol2rjxXJfgXpTSiAWefIDXetLp87pjBA9cJnTWDHh+VOM5bQ/fS1DWbYMZGe+
kcJXOxbSrK9fcEACgTjGUf7Oaqz+geadieGdQ6f5wqycD8/RChEOKcrtOsUU6Oxiz/G3mArLWENB
w/6ApW51b7TT11xJph0VhMLrE+EcKwRUw7fn6PS05Y7ZBuaZdcJfgplziToDWF9ugpAKEZOuvhdS
Lko/sTpshvG3bcD26eb0IaVd9PT2uKfH7TbuFiBusj8OwFaqnKfvW1HzGjvYRQ7H1FZ3FN1Vv6pn
dVckNTMNyeHw3xgPag4bm2CRXX46XrPgoVtHlNKNCEKBhfbODaAkfdet2bdEmeULx+uvHo/1tAnk
0vpCn+50OElrwKLZrQyCFmvQyuiIQkGgGbTr64aymxldckv85YiUaxWU+7k1zxcwyl1OqpCmhQID
Ph9YgrpbKBsGcNkyt5z1+oJm2uk58ucEYjahbCBijvHzdk6ho7k/NyovVAfDFifL9CD4E38yF/u/
MRQAF5XBkBqmBH/6MjfVw1FXozVEVIN2+LJge1rXsx3k0RxJF7KJXz0XpyOenZvWOb3V08FgEsWL
bqdKmInZuO6NxL42265xK6p1D2+vyddDbaolbD3iWi7C875PKUxzFZkhhyqiUIGTOLkrI5PzlPft
JZeC19scNOQmd4muELn2uRfX4IAwzeDBhrnZN4Ghj7rfxRnK34LsBe0QwE3CycPffz7qJ9vMMUWk
YaevcjQTrHvsQQ5RfrQc0Ml6/X7WoQ8diIvKPnh7tNdHKA7AUCo39YHNquXsYlOdMZ+SKVXD1JLG
9p1SW3i3pdVgZ1B5ul5r/SJRo9mlCmov77O4mbW/BCb+S631X7xljlMqmjwv5OVznV8jV7FLmEZY
56vU054DQ1LhwRq2/KzXZOC39TUrfisx2jYiGmovLTd4IJuM2+lbhhZbqoZg0Na0UvArinWIaTtc
LakFIkhbDL8cl+63t+SmrkP0gEEmaff5+cbLHaGXzVqIp82nSS5EqCwAV43S7i/4K//qnW6BEsuX
fgkZwenjSX06j0CGtVDWCMZVKDUH8iZixCJfd5O0QaekxvDfXku/2JloQRKwIO+tbA95OmgKfiAz
1l7jdloSfzCBa4/tmu/7DYf59lCvz23MXmBTov9IQ5O9cjaURjVXMhclRP9N9ZJU0m6FlYrraJaS
h0IF1vf2eL94NFYogK5NL4TM9uzRSrOeJJExnlqDjFXWYb7Tk/J7jrv3/u2Rtk/6O/p7WZhbIruZ
am2iZufHNr0jkefjsoZoXg+f5LECtycXVXbhZn89DNwsarR00uCkUho4fYHO2pegzWIl7OVEX+ia
UEv01FrVPr79OK8XInRSFuDLaYajytnFkIgcKx5Y+6HdGxVFcyP/iEhAdZ2mKPg1g/7UzhUyTW8P
+vpQo2oHjEenvEU4ca6/agO5l8DTKqFc2CxETr9wpZb2HT9VPJ4jRKipnk5hBlj4wj34el1u+CDD
UDCZQ7jl/FhZbWlAR3hFREQXUli12k+brsS1NKmfcQIy/bef81ejUfymK2qiU8HxfTqJFcmKEtOG
Qq+paknzrDEOYNN0nlYU1rFNF6v/zRG3EqWOSwDVPOq/JOGnI0ZSiwtEvA6bI0biTY7yY1St44wP
rUvvW1x4m+e7jtFMyobsOcqVKGuf1UQrpZycWnYwCZAm+dASiO6kso4KtwS3WF1YNOcv82UwwmuE
BRQ0LuSzI8UgP67/H2fnteO4EaXhJyJAshhvKYnqljpNsmd8Q0wyc6xifPr92AssLKrRwiwM2APY
cIkVT/hDohis6c3kaMIe2udl3yK9Ek87vamdGwd9fVn/e9Bfx+MxcMExE85sC7BeipzUMFiKnoWy
76u4mT/0fgHbee7L7Mx48jFauujelI79lT+1f3ilrePDq8NwmmrZKv51uZQyJ14bM00dVFxMO6r1
WTjTVF59lG/Zw16tI7gPVm8FnAACISK9HGryhwjQhWgOo3Tmb0NWNMlL0/YyOzkImb68fyjeGgxl
DF5Zym74OW1uNgFMThipRWzWVNk58nK0imrassqXzY3T8MZQ1DjX+ocNXI9/bL4LCVirdazmsBgJ
8iZQ+wcA+hEm3quEbfXPH38Y0QGHjwRpHW2zYHnvRKDPOHsxffyQ1Mz7K2/9bK8SWAPvD7W9tank
UFwAsaOvJQ903y8/DJMF1D0jF7xrpNQJ78F78hmMi4mpkLcV2a5pllvmi6960RcHghIShQ+eQEIR
Xo3NoKkn6IoXtTy4jV+9aDbbBHZJp+6Wkc4yUr7G2TX7KAR2p0c76oPzoYdYFEp7qna0EvRPeLZ0
4aCm6hPAbvonRQ0h8o9nBp3RVbSOMABk3mYRJj9XyNEBJzAt9FarafGLXWvhFBZTLbxzyi4Nu8bC
FOMPh+V/xzJQ5KDsRQtj84yqzIoFYJXxAGBjBm4IrtHqYHIBG1vuddVR9zDU/ftjXu3udcwV6ci6
UPLahnNRPGlTktfjwZqL/N9U9H4okaW5rxtd/unWXoeiVeCz8eAqbdNHkSFpas/piMCCrQVFuXLg
hqK9h9Gd34iM1zfxYpcxFOUFjiySSAZXxOXWTpelXVoHYwFpadZT5nbNTtej8U8P0DqK7azP5Ep/
39YVEoEJqNm748EV7XCazLwNe5n7+9lP2l2S69Gj1NpbmePVqV0HXbsuFvRHttu6oP8B9wlb9aKF
0n4wW1PsfXtpgxbg0IcEuc3AyEfICX1f/ekduN7qK7JPoApFSrVJpFKkmA0DBP6hR299b6m6OHEr
zQfDLNvw/Q35xvdRYqQbi1IM8LOt5JHZzArRI8rKozmLX2gZTCX20Rg2TE2qPteWPh0jUuQf74/6
xjF4hWQ6xCHEBlt9YTPB10x0CFel9vCv6GvjoQdHQ6HPmm+Uv94eaZUdc7norxANVllRYrcxN7VS
Pb5bHI2rxZeQjOhN3rhPthGyYNUgxv/fUJv7xIXUGCHvNx48L28Q5MurJhjgZuycXCigaVHyog1x
ttO6erwR91zf8+vYNt6K8Pwp4Wzvsi7z0H/ol/GgcBVbyU7jvR/HyUvhThMA5zIf6qBKJa5JjgOp
wvFm/0UfoulZR8X5TJUmu5/9qNnnCKEDP2iAXZBW69qNKXrjoqBTzfOH2BQJ9BYqG5HI+hYVzwP0
j3+NqpghprnejXviKuhkLnhlaYsDHuUK3AQri1PA9/ZZcjm4+akhiwq9LhIP3pCIgzHNxo2yx/o8
bW6/tR3seK85g7kFNADvarhdB8ZrYQZKBYxC9FYacpkYe8/rJdTCKd7JEfJB0Uy3VNzfOsFI6YFx
ALSDMeLm8u2tJe+jFFBd60zFo9Eag36UDuQ8t0Z4N/Dqon9WtrKtx/fP8JvTjGIbeJ21dbe9GXEY
H6dBZ8sh9d3vya69s4SPtHfKotsPuXerMfHGHsdvZIUa8F6vavXr5vrPVTxI0JWLYwyHBn4ibq+4
N/+m6mp/hpkxqWAoOiucwQP/GrJx2Dc4CaMyqVvt73o2con5XKOgeUSFOgz6lNYBWO16H3uT9/39
ibm+ctgM5I6I8dLGoaR6+TtlPZTUxQd4XAO5arPgHnCwOzz/dpBmRHQjNL9ehjWgoI9JUQrbErF5
oDhswmnA2x1EDtMWrNTyDa4It0ykEr5WM/74Ql2PFF1i6reC+GIzntEgajMsqBRgiWV2u5Twqvkm
+8wH5sIK1X8+3CqIyG1BJx58/eZSVRaN/V7P+gNs6fy4EOv+jR9K8z0y4ajt3l+469vJI5Fatb0t
nLW5Sy8XDjDf7GEcOx+SpJe/zcESoJbd8e/3R9lAKjij5BnWitzBAwFY/dV9YY3d6KTLfIDsau+l
q5KvRqdnLbmOaf7bCulqj4ao0TWdzVj/HS/F9IHppSH//g+52qdENsjDrZNLKR6sw+XnwgIEF0Rc
EKK8muxLoHV3dYJF0kzCeXh/qKtNipwWysrkq5TEV2zD5VCAghHp4A7CSycb7iev6j+mVufeCaPL
4Gzq6Y1dc3UlEz+tPlekXDQ1mOnL8UinClXNmRli0FE/m2nsfNRFLv6NLfgoyBxkPu7NsJzmU9z7
enknU+1WUnMVDayjYy7BleX7NvnX5U+wVrORIh/MMK6S9ltFO/MJi4n+qy5VPe/yKYNM3kN2xRCr
vbHDrheW4h/b95VzR7Vzk0+5ydhbkTObIc2Vld2EB/XBFnZ/H5ez5d9Y2rcG4xvXNJUiBHrvl99p
Y2swcimbIebtGixMTY77tpCu/bWOI9278ehcPXbMKr6tiL5R+kBAaPMGNAIfCWtpzBC6d7VPQT5/
ZP3+LZHIQbK3z+6K0bjlDfPGZmIkbP7WHurqinT5hZPwNaSwlAgpPKV7y5wRTmy9Zl8bovkkmrEL
9TgvHgcobIggmPXv98/O9QTzvdQnVmQo8LZXGcT/PHsJPfE4MwpgMGU73s16Ox01wNkhdR95Izy7
PqYrDocjQ2LK+7WtyFdWL6BLmAgBEKGvNqXZd6dztYd8QhApKdFu+eNP414nZF0V1RwK55czm7Rz
T3w6wjGsaUi3nVMdrERq6Auk2v7Ph6KYhLIc9wKIms1QZd0orMOlFbZQMk85Bch7cgN5N8zJLVup
q1lcc2CQE8ThK5DYWxf0Pwumqo6cAzJfmI4ANBGZws3AQVjgxZD1hyjLhz/9NMZbhfuAgAJz4fna
jOeaqXIXZYSUFqIv+irECEC+knur61Cpen8er641BmMTeqSlvA9U4y8H09zSqmWWGeFsVvOnoh1m
Aj46mjhjN0Gq5eoLuQMt63pZbrzOV0efS5QHBAE8C5gyHeLLkcte6wD+85nAIJuHZvD1s1O79pEL
wTk4vpzRMYE8+v7nXj/W9oq2J4Yi3kQ4elWzv1hMrfHdpeJ7jbyLXwwT728Mwbu94SCbkKEEcKjL
ZQoGw6rDXq9tTO69W0/J1Q3AbyBXoHPNL6BWuYlL9GqMNc1BQlwrE/vQ6sMAGgCJwyKJbvXkrkIg
hsLGkHQCq5LVePfyc5teM6MOakdoRn7+OE5zfF4yyE7vz+obS0ksx9lYq5MgnjY7Vpv8ynMkV1pb
J1aYpFGGCW2XhJqeWucYNYQz0O1bLfG3ZvG1xQKM1sMZYHMDOL27pK7HSk6sNE5LVXECyYH2xQzp
5f3ve+MG4Ni/er6QqJAcXc6iF5XYq1ExJ7LK9H2rCW2HNabcp02bPmixeatJ/NZ8AoAhLgM0ipLe
ZoOICGw5VEoD2YncfDaRcAgQpYkOAEj9nYgQFuudPAvf/8g355O+HOkAZwN+5uVHliZKIC18gXD0
sIdpVY5aqKn5Bx2e142h3phPsnmTS5VQjntuc6MC7Z1MNNHN0C40tFyagjAjAMfif4OUaO1j2+1u
VDTfmFFGZDiDv2gLbN78ElWssY2IM8Y4nvZxly2AgE33CNWuezDn5J+ZcOjujyeUtIBSNK1AHqpt
8ypx28XpWWXu8SLeOYOVhWivJYGTlfL4/lBv3OJ8F5UvSjGEFluQX6NPlpn7kR4KGI9hLpp6X01x
vRdNQUrXlEsovQUt3gjZrPdHfuOCgfixviDARQjPN0tpdeiLpn2ph0YzS4wplvYB37/l/7FhyIjJ
tXAHWfEhl3vT7z3liBw8U4ayTOi104K1xFA+mwlKSaambtXf3jgLZI1gqMj7KUy/qk/858nPgS/H
/czdEq97xpnBF+DmXd4BA/j1/vy9ORJtJBATvEnEMpdfVk7IGeENp4eNYQ3d93Eue+fDJOdk2fu5
0G6E29cHj5yNl4e3Z21sbrGKy9KZIve5oxsSvFCz/PyQkk0dkYRAk6Wgb/anX7dqMlC8w/mUWsZW
il7R9EbzAMXFPtHtO6ugDZ+YS/uP40XJx/eHuj7hxpqawbl6bchsK6aI5qq21nJqg3EU2W3A05PH
PybHWsq9jfFBeaCkCp7QHdLcuH9/7A17Zi3T8b4CxwTeT9GOhsblKpJhw+nEHQYMqOVWT40VJd1P
Z3QLnDvj1O3aI8IIWRzaCn7pk9OZeV7uJkyehs8I/TjTnTm69q1C4huLTcpID26FWugkApc/Cjee
xpiiwcbQEqw/L4hnnqrE9EKosu3OJQ+5EdFd30KvFyw9OGI6cDmbu6BIl5GiVuXTxqnzsJ+H9Gvk
DdU9lSv9kLWafCxFFAVjNNQ3rvfrTwXeRBy7Oj3QgNiKKIPy4oYHyRlq1Gc/tSbk9F3mIfsXGO6w
HNrC8osbV+5rUHNRJuZqwLwNXD+1Mw7V5klJXCXKqp/AWCaNHgV2bKsd6trTLiv75vsyiOmM1pEf
pHblPOgTQOB2aNDjX6bxs+W206H0F/PGIXhrHlau55rykbpvdUcGGNkidWoCMatOzrYp+0M+d9U5
qevlqbG9G2WZ68uLxH1NMB0sd4nlN3Efi+k1BvzVUOQJRoqlRIgSpqWzinj78S2EhGGyYS9nHDAN
l7JO7RAVkG3GsBg6eX3Mg4quUbe3vAaZPdmbHyeFSLgjB7W3lxxWd1mUPxDo/YqohLsrJ5p9du3U
N9b/+uHjF5C1cHXT4SY2vDxdZQ5IsTc6k2YAZi6F8ud8B0EqqW8cquslZRy2GE/D/7q3XI6jS3MY
ioTiD04GyedSd9OzUyCRXoK2C+zC+/H+VfbGZ9E9p8hNQA+efesTI3OnihML+GU+McdIHdhPXlLr
N4rcb2wcvoZnYc2oV4Lw5Uc1noqbhYJdWBeZ9VlNSVEGfj6O575qezN4/5OuXwaaGmutBeguUJ4t
iGdu85kkOKJ8JpPke6L59neoOvFynw69Jg+NrSbtmHYIPNxYuje+ki4s1yGVnjUK3BwPZbiKrqS5
ZkRLf7YTq0NDUfbtTs6a/uX9j3xjm7x2fMl1+ETOyOWMegZlgskaeIHmpDwl3Fz7TCAcQCyMi6Sb
Jzdgum+ORxwN8gFREJr4l+NJz5m8niJ06ORLdFdkXnFyKW/fe21u7c15tA7/j+8jbScKXMnVW6th
ItrO6dRshVjFOgffBGZa55G7y9c8bI4cdeNFub5saLRwuAle4HYgk7PZoiKfE+G1HgWmbnG7sKmU
+0lLpxa8QIQtou5JF2VJt7PiQGtkn+zdQvpHJMHHg16hVA369taVc7Wf+ElAwLlw2VUUDzax4gJU
srOBJIcV2R9NXnM+VBMIgsKd8/0fTjdDrV+9glLBh21rUEmGSC4YFCukLdg8xU0/HZNlSg4qA+Q/
wAS/sZ2urp21rQVxhygF10YofJfbyU6jCCU1YYXKRLcSxW+asMEyI/134zK4GghQErcB00eDjRBo
k+VOniadGKjyUUDH+MRS2ifA9ckNJuL1KMQDtFHXY49f6DbORqrDBJMs7aNRa6I8pHlmmnEQTQUi
kzc+6GpTuCs7HWoOzwSUvyt1I1FYaqqVd4wg5fykKYImejWj6YSw/R/DPxmL/h+9/hWu42/lFAqk
Q+1atN4xzS16Hnqn9mj6iIdIqHOha9EfuaYTVTMc0hGAlKlfc0VvNsWQ9wimdo13tJx5OgixLOeo
tbQbafprG/C/YQWZ3grHfyWLgVrbLtbguKBJa4XssTYaOIIZaMJ29xB0e0yuMuQxh2DobXd85LQw
pSZ8hOhIqy0RJzD1GKkpPzd9bnbpFsHYVYXaFTmNfSxLJAY6Bgjyf9reLn9jpdF9GpvFe0Y8SrzY
EYL4hIzF/AUUZn+Ocsf8NE690oO4rzxjB1/dxOEji+2f2aQaRMY5OI+Tp0/fk9FEtrClZntWGQW2
vWvOeRKUnekvJwpL3Eq51SgzqNw5QmkY3t2HeER/eeebMA+f9HpQw0PUuGI61EXu/PKFhB6LY0Dy
OeqK8XtpLgnddZeKxUMsLVR6uBJadRfZKn6q5TAiIFu62hA6dpsi32oYZQ3TLy5RLs71zMXTEV3R
F69r5K+xr8vq2FOYwWR41Z0f7GkZf4kYIuA+njiNYNpEOva7ubPz0kJrOUFQurCyqWxOfTVChs+c
yZb5nWFnaGkFyou7qNqbft6Xz5Us0BCPu9iOfgtr6rMDgQBijKmeivJe4VPkYfxdtmjrppbWtUye
helRQHiYtmEpRr9EO9qjV6qFWMVn032N0v30u2xau6UahkvNwej6ef57iFyRL4ix+51/lNoA1+n9
a3cNGi+2IjUHNj2QCJyMQeZu8khaDYvRJEOMJHhWH7PGUntkYI0iSGJrCXv6BUFcLyk0zqo+dAor
hPfH377q4IEJyDgQXCZU5bdJ9LBgVw5bNjtEDu5YypXfowGBGMfT2tA1a/X5/eGujh4wPO4sHpmV
u01XbPO9thklxYIK1ikWZROFo2+WXbhMnYnIZgUTar8kZTreW2Zj2vc4fHjqgMKUeZ4WvfePyLeb
9tG1snTBkLTVI7Q2O5yVytZC6wfDVi//p5b4CwQAoib9se71PPoEYAC6j0Aws31CmFY/0QoUbYD6
E3/XOAUfSrC3w98qdo36YLajqfaOm5PJ2yKf3KCTjkLGqhyN6Lkc6lrukZus8mB0YyITugpV900C
XnERGNASWoiQxz43JsTz5xws9IOBMHEd8Ai6P/QhHaxD12ZZ9eSjTiCOIwrDxp2Zmfm/hpXlNn5k
LSlPwH2R+S+jazYfZTbE31ip0tkZKM2hqi3T4dG1teUwjq1KPyFEnOtnfuuU/sht2il/xZkWLw9q
maVAlRmJboQBsBHydlUOXRYWPODlyZByfEknhEyPs+bjpODnk3j0aywwfonFr47k2FG/z2mK+NbB
pkmlBRmCW5QRHBvyX+AYWdfN+zztSvNrq+J2au7wbUvw3kCENUXzMosNwD3ocKkgHZ3FxqHEqbX9
0Plt/CKwi5k+IY1n/FKEWcaZnNuIUexp/JjjaRblAetrgTR853jD1/d3IqnU5ujRuKAttKIzEZal
8L6J92SSjhRhvPqEtImBYUTL6cBZQa0HPtHqGu0LJLr9LkQnwvlc4Nnxrx9zLbw0VcSjntcASwPZ
mQCRFOWW/m7BNuSH7lXJU1zzhCNBbyEJh2NpYx1SDkQsgs7EBwtTsgnjbLydzOqZPY60c1XqiJY2
M04IrJde1y+DFo/NB2C5WhnaXhlhf6iPdrqr2kp0Ogpa6IM9DJ1r5IGadcQ7djo2IVNYw4rMH7Uy
S9MDRpvegCIp6m/e39YsreWboy2e/dXsivqHJxOBfhyCN/LeS2PkqXv0b5BT4z4wiyd/RtzvdzpH
fsNF5MhsflJOURunucfoDbNyMwv9pPBRmaLfj+WIC4xM/kOrzd3NRRMhVJY0vjplS2I3JfeZjcL4
HLVtuk+XAYsMI8niKMwojT1ZJm4q6P1VVfTNccrBCSpLn9v7tHfrOcxiTvdjVMToxjM3VF2iVGSn
SHYaUutxacv5A7Jdfh+Y+rS4oZ1COMhtqkMfunGssMZIphzhfKvX7+cKOaGzRsj9QbPLVWrd66ZR
8kia3aztkg719y+56Zpfl66MepQ/O04fkihai/J4WWDQsddFqs37qEDGfO/Wnq3taDQgEr6TJq8c
2vW1hXOJJ+ZyAWMwNMMYOEmd6s96hSYV5qNCw31lFjUGsEnX42YDaCErPhCy2H9NbSXzz4luLHsN
Zx3vZGde/LMrCuNj08cD/pZ9rs/7FpnGr4rzE98JoGp0MgHqtto+shfzKPQsc4PRqWGKo38lvkZS
pDaKsH265+kU+AZJ5Oe+VylcpWeJUsj8vfGlYJkMcyqepjwpUmx1oulz3HtutjN1Ne5Bn9InVQPW
qXGNpNUek52YfRyliQ3bGDUvMyhQgS2+4AEb/WNpjRLPqTIWFjwb9SR0ZFPe2aM2m5/dBXvDB4ny
EXWcZqjTz5GQZWYexwLC1r3fsft7DHSU6No99Zi8PCzWWM2fEWy0f1v8S60IrAWAZCCQ9CxmrAhy
JTGI4pm7i1sjiRwsbDpp7bKsWbLv7kI75e8xiixE+yMHqYJz4mmZdUqWxHPDysBXotNcCT6jASr5
mPitK85LpJXGvlBZM9AlRjszSBZvwhO17s3iF/2swT/z/7IJUyPRNwfdbd1jjyI9CoFxmkziMMRa
uuA2hKZ1IHIpm38GAw22g5SO+VOPqM7/HJomlfukXFT8QetF95dltNAZKmcS83EeTave+U2Snvt+
yufHDuLNREGI1+VQKEO7p8agEfYNA9Fz0Le+3+O3inBnqK+o92nnjGXyFf5RUeNyUvZf2gpR6n+J
vgRGMRDXmhPCdKMRTJlu/Ir1BP+X92/ajS0g1D9k7wABr22/laC+xYqPzqwa3GycEy1bHCyoUtf1
3huIS85uIzLvCSQgOpFDnHonzSR/moNuNt1lZ/RujqkCBmO++yEf5IIxjyyK4XOWOUj0x5WNaNM0
9qmJrw771uFPDc5XlJtv5FzmNr9b+eBrPxiEMHkrHe/LdNUiE8onus0nz5Ax1DtR98U96m4YvqPu
nROu1kivF1XtfbEqTGQObek27otnzYIIfKJD8aBVcaqvKYVhtUENrCb6SHKTQcbBxUwg9IXXBH5Y
XLF/y1xlJ6tuDPtTZeXW356tDBUYKbKU97gDlbdAWa9CSP8NQ1f/NgDXRIOg7Nce2OXn+QqEYRSL
4YQRzNSERaXrj71DBtuornrOZowRDsrqM3wj4ylKQOXKb91c1WI/o3V60rz5m0X/5TfgqaINZjwQ
vlj98MuLRvMWQ/Dq2eangiAzV4LzSjra5IgW7cfOxff1xL6aMXieGonRWpw1dGaDKU8zHBDTTH9y
sXmrQ8B19p/qfzBZaH2vbV4ak2Tia0z9n16h1Sd0BiNHPyl6b19oNKlDC2QYEc6MCx9rNyLH94/Q
NkoHmb5CWEB0CMLnq4JmZvXmoLU40Wps8+JoLNGMxZRLtxmnRlti4Kb6TtM+vT/qK5P0cleALiVw
MmkeQnjbIiDjGdgMDiD2KSfjqj54OEr5845aX/dTmEniPNndsESIPQGjOWBJUk7HJikJCKxJs5cX
f0LpMPDycfnXnufF3sm6GvBri/BgksdFi+QPfJ1wSQrUOOouAgsG/ia+25r7cuj7Ib/RvNiWhaEB
2TTHQB2uJWjy/8t16wu84GwxeacYP637hoDombq4/9C1k/u770YNK8C8ulVCuR6Voig1WgGpdW3U
b24OX/RtZPaUY5vCzexjhxnBeFeP7uC9xMVcJJ9zXyjvwTPQLL4V465fdLGAlIcQTgRZQpgLhXCz
Uyv6yVSFmhI/RYwNvdFDMlfBZYk/pDRPX+Ccj02QtcKSgYGMu/mM6Yu0QyueIzS8OiRd77iB06c5
y4auCua2s4vjVJrF1yk24QyIrAGoTn5T/Sv5RoGMYdT4N2hw2xSZ0hNiFPQRoaa9ooIvly2WMulN
vdJOrtOHuLvE30dbzb85CPYLb2F8mI2kf0Zf0/4927gKvX8IXtkXl3OICgggGbIFDgMqB5fDm0Pa
VEhD5+dhEa2xT/x4fChU61CnIfQo91OaI9s8icRqP7mUL1teflu+oAluY/vS5KX7TcR2HR9MlwA3
2g1LGZU/cMtKH2cXi7swX0g5d/VUu3IKErBi2gF7FLebA6v3TPUy+on9gGahNQWThXo/5IcG9f6g
Shrrl2VjihcA80J7JVaGow6ogSfxmQ6Sb5772Ry9YJZ5o31rFKlydm+J0cHEnBOvJ4FtKOikehJJ
/fj+tF3B7li1VadB0AihMcw/LqetGhfQDLaenUcnnhasz2Z1MuQyPlHRro/UAbKzT6860I34VzN5
xgkOivr+/o/Y7pwVmEYSjyIqDATQRJvf4K82lZHTD+eqozNzX0RcpKshpIEHxzBQ1RQiczCnNrpR
hJpd6+nZSmu9CP/4Z9Auht4FxgqS6nYHTcsyGl6BWW/uzp04jI6L5T3K6xO2m0lpYIqTqoMd59rj
MJVFMA9FfWMTv5ZV/ruJmQlAlzplF1o3YBA3M9H5CcW4NGnPuDbE3nFl9C+BHDzkLxeFB3KQRtPQ
PpBidT+sVnkmkvVW/ZSrqe+WAJVnhBOKGCkD7H40GfZdOnT7zmidXAVKN2d15w16n4XwU+VDjUfd
9D1ijf3TMNbeubIixHI0t2hO0o87tOS9rm2cELVi7Rghmv9nwnR8J8hHMEN8KM87fZNNaj/SmVti
VLnPmuf8nHRPw1cqyf9OWoUt/PuLe9U2WseifkD3nfUFcLYZK8swxsSVpT7jMvlzgqdk4bJZYhoz
YHV1bHqqokHaCbcOu0qVX8YoSfa4vfbfqMgN92DUbp69bbTARa/je8DWf2XFb4UFZgqaYzdn3Rn3
NmzMlBrwCqvyVu10mxLmzpQp3nnvT8MrrvRyh9EnYBLg662XxzZW4Dpx9KlV/RkNNo+syC4acYdN
pxzwAVQIQVq4pg7pWeparH2a4Zg1zy32DPt8LlTxdUkoUH31KXQ8p4mPUHXlF92ZzM50KY12Rv8L
nfNxCl1nKaJjRt0e4zYnxhuryvPM+TZg0MGbJap0tJ9gZOTjBzQmeHTJa9VXzapTLQtbZHHq3TBw
VVO4sSbvCZWWNj68PxVXhSXmH/ATaJhVZIw4frMjmjHSrCoe6jMSgeppTmw9BpQhm+LOoGPoIV61
Wph2tmyxVOtV8xMywuSFRpZh1+1JNukJqW19n8L6xSwtc5K/iiau57tpMTScuGZT3A+YI9+ESq+h
yGYN4UiQ6GARjSLTVj9IVTTkk7Huzq7LDn6WNS/7Y5pQHTYM9GLP+KLYT/rS2dFRMws7edYGC8Px
Xjg5usV4zLh/35hK8/oX0flclS05xqtC8uUrYnbYK+agE7g6RXOenAFIYz+JF8Oon/vWS17G0Y9e
yDLM+8622yzQkeJqVmTp9HfcgWG8sc3fOFqw8SFWAO9cEXWbpZ2SMhrHvhBnSSGZes/ijIFrVMvR
aum/Lzpt4RsjXj2kdMVWGKsDym0FB28B3XU/FEak6eosxiHudmPjVtNOqDLV9yxmid1rZ42m/Ghk
/EcHr6bMuteoGYGByQth31iR6wng8/kRDotCUrD9NaNrRbHeON3Zlq6T3hcL7a+9HluD88ONx7TZ
Y6Jraffvb4PXy+NyY0LNXlVL6JMgznTFcc9yzChEo84VpW7xiF9AhLT/kAF9pWmQRi9NbmkyACiF
k2FULM7PhmUaH0DnJE+47FLQxqWl/Qst9CTHwWRIwh4lDf2kT36hHTnJEkfBpJzHcyOK4Z/MxIbg
kM6aFkZzLqobbc4r9CBraq50K9iirO2VEFmeFYhUap7izShy+Vn5rfGcFU6LJyFWR1mQR9mSniB+
D89dJfvqg1Aj1p1I72fJX8SS1Y344CpQIjng2l6FhZD4wYvo8phZMbpFaBbnDzmz3OVEA0u+YH5q
SAxvXUVdJ2hit/7LTDEi2WOuY9AJ0JZS3MBgvEaFFwttv7LDyK7XhhRQlcsfIu3OX1Chyh6yyJpa
ZPvrUY7YFNemv6sgg9O8nN1OWXepJF8NKkkvd79UBq6WVtyr8+h1yk724KWSyNiBifP0ItB63+iM
XS1K3fuNwuREpT6O6ge3wTiC/DlGJtSJhrn79f62vT66YDFhTdLgW82PoGhefg1GGq0u6kI8aLWr
1R9z2Y/PusDS4uxj0u01uyZyjScffl8BNhQ9YqrxS1ki0WJP4vj+j3kluV1MLT9m5aAY4NKhh23V
WfXBp8fcS+tMk8pCG6aaJ9xzdDhiK0bWQ939c4aETmLsM5oHdiBkXgzprojGTsqgxfwHwScji0Bp
KCf+SvDHsyaH2LPDVCSZ2A8YqGMWq0/eR5OO3g47DkfTg9EoSu2MnXz7zfT6+qOmaMwiIuWr7kGL
Ur2og8icS1yI8Ij/NKWqlEHSTxO2TX4lnhWePtqx6LM5fqA62Z28hKbQgVZxrHZiwMjqAOk4db6W
sp+rEA2s6ZG2d1UfVT60cQh6sJm+mJRh/1IDDfe9orH3U3OxBX2opZUYu0zW3k8vRWfiVJbd8KuM
Zp4Q0Nuw5VCJEuWxRmp3Ojqu1pyL2qabr0rTOkpc1do7ui2FuXcjDBFW7zc4hA+N40pCHElaGzqF
PftnbZWyP46ta9znjV9jPdRbw3wj7jCvTjFPtoAUgMwTJ5K+1uV2K3W8s2PMCR/MrlHZ/aiyqjFI
sEBSBcg8ZfeJOUbpqSf1z7SAYkViNkHXuROi+64iNBvy6AEIkDIPtafqTNKFqaLfw5LL4RHpRHf+
omuF1/0g2e1VuOBJ2NyDUMg/YXtkVEfWWScqs51uyfeTxLJnde+kCYlTTGRiriatAotxvNU8rKdM
PwM98f4m39YGV6485gGvvAhK6tt3okcboo2V75/dsRx/N4BNjg6OTF8Xw4pedA3ASTAIXEmDKan8
G3foK9T28oAhC0SRmDudcjquZ5fT77szVlCl453HMop4TxROQ3KHxkH1w03qLP5Cgla4lNh943vs
Kjv9IomLnR+2N2LOl1LYHHaOZhrfqWcohZOx4c7PYozdwTgZWT5nX0h00AEOChxfMXelrab9xc5a
KH/aURk/4W+rp3s6qx4M3qUbxjC12tz/KzYS/9mLFiF3quVkdtivUHXX6F7UT6AoasQop679MRlT
TRfr/SV5nfPNtEB5gY8PZInYcjstC+qXptPo9nnq8RYgXqfV5z8ZdtsfpnJpZSjcdjjaZYZdTGJr
5VdL44DXAWCJdmmo6MrM/912iZOe9CRJ06BCHEH75nctXY+sxEIqdEkBzL3RtPqU7UoslfqPU+e1
SjvUdNR5SCsTqmhglAVvhu1lVnu0utVgMxon3/nHLvF0+mS0k1c/ejnekntXZpIVtL2Z7vOUpdZ9
J7Sq/QRSsRIvORim4UEhTYVrwf9Qdl7LkSJZGH4iIkg8t0BZlWzLtHRDdPd0Q+J9Ak+/X83VqNQh
xd7MbsQaVJDmnPO7dF6bUAm52Bs4JrUkPr0xRGSM3lrtuupsogQKzGu13Mm970qaoRvfzbOHqnLb
eAxmZ8FsySMWPn6pMz072+otrcLCwMut7LsTm3RvPTtHexpaa70yh4qAtoCjzd8TGMofSx4WaWgB
Rt/dHylzD6SukVry/Pl3NC9niewtChXARCoFiPeXtDNZ6NBmx1FcFU0vSyxxOu8HVVdCvmaPleov
gflgGgwiXjfQnBZSflEeqM3ksgGikViopAu6eOkNgrGnXNx2Ljkj91k3mE8JZM/zXLhkhv1WS3ty
vyVpzv1g66o1uYrWdPre9IWb/mpTfCqrcwvib3zUwH7oDxlXlpes8ze/LYVkypyRBZ9SQX3BlfnL
6cLfhKjFwSWI9NFzbfyfuT9EHa/wSn+5crTY6484GI53pmaZ4zV7ztCvrG6CIeJPo+yvs0Ff5Veq
xHO9cLGVsNylSDtHC8D4vThhFNgjmuVJXI2O3ifX+aAn1501DlMoilhPNwshW+UVJKG1237+9T8+
marhPFKhhgADu+x7TKVAqvsuO2FuDymq6Lqwy5flKeuN3ggL350jDVjg7vOnfoCl/p2cu/RbcKNY
eJcpCoOtd+Ywxt6VSMqpo7T3EjPZx3h64Ixiqqr+PrbQbkNlqiYPGZFqNieipoltqQ+G10fFuPTq
ql2yeeehKbPIGk+y6b5qqsI4sG5VSUIfxs7J//++kAZBnTzz0GmTzkvpP0tFF7mXpXLSropZemIH
WqiXgbsi/XmobbjCvWNPz2I8awU/f2XnNfh+icCbxBAJKuq/OOX5P//Pg0t1HsmOa3oCm2tUhIRv
3FuY2To7yP/rfshn8fL5Ez/W7EhIeSC2qozHP1a5Vdmdja2y9NTW0hr/8SdlvCGW8KYddihJgzAY
I0hunpigusBnZhMCD0H2olfPbMUUp4I4kEIIXgPFDZ0c81yKZbcmtT1HVoZcDtzel8+L1ih5Yyde
7e7H1uq+yuc59+4Xrw6HMVYZqCL/vPROQLtQz9qQyZOX4tz2uJoQSJ70MYG4F1D82tNXWW0fzxM4
GUwpeXM6XZe4QBaSeRrbNJNsKsxhrC2fSVnRRO0c31FGe/LW02PRBP3Qpz9H5E79/edf7i9r5Qxt
nBOomBSal0ayNFtuBsfSv2qJkj7O8erwfdxcvx+FYV8bRbxOX9Rn/xLW379jDAa5GO0z7gpEcPGT
Lc8nYEgnwnNSwmXqTMzTdC+nEgszTa+79nuRDLIP87mTUIbAq4aQKM7Uu1MNMZZbyvaly+kEodt9
K6cF3oehL6Xz1TTzL2vahloJjZtRKloO+2JermvKbXynS06tH1NwB4s25esvOLDjjbYwGgm6Uq7Q
6CrTDfIibW6xdfDP5KwhFrdp1QxVsoXNow0nZ2DUFjhGmWo3flU4MuyW2uv32mzaP7VYaKRjj3yE
apu45ZR8MWn4eG5jN8LFjfKaoxvk8/1xUI1ts/Zanp7qWYhjhkkoFF9dptpepoUY+kCDBVycY6mr
5ivOxL9WLhcf26ZYoAHmJQIDXXzs0rSJCJ0z90oVqrlD4T59t72qpxJrncroArdRCcfvOpAxafVD
HDucV8qS/FPUpKeQInOasgWXigXKW0cZhO/3j9Ui3vApg6yxPsOxHpdNr0m/fm3bxdzbTj4lMXhy
em7th4TB+8b3GOGE81pWeVRDkuo3vcIL+9SKcqx+da3WyO42JZ277zapNmVVEizEsWl+qCanck+z
6Tb24wQX+gCO1FjbvgRbCwxC9sgZR23XB7Amqh/s1ZEjzPZJOk7yWXtTpp7MxdYiOpbR9Od79y8f
1oY2LFw0VWicLgkbORywcxuenDzOqjLCu57exktXXUCRsdRu7R0vypmJ5v//g8+SDWb45yk/n/X9
igK8pplKYKGjix1zmhAY1d1ELqzmax1dZVlmJ6DUrzq7v3RXeOfTXSEJh67M/OL9c920pA6f4vXK
Q5LjuiG0PKfbLnCJiqAuvOm3PjdZHJAzKvxjbHnrdTdU1bCJe2VpgTNa8JyUzLyrLFu8zUSd6p5n
ayLerj5cyXDV/RImng5c/hLnOaP5vi+X/prSW3j7mAnAcpX6S+ZcTYs9DT+KBSbwjeYyjX5YWyv/
Mc3kJBP3pBIntGNIbmozenBMnai38riaImbFX3Fh/r0i3m+xM12HkpwbBMzXuKgzBqPUXLPS/Sub
HSMOhC+5XWQOebU8tFVdPbNVqG3KLPEf6WzqV/iHkzdj75StvcsE1U6rXVVl2j8zDohfacH/8tex
900CKeCvnMGxy2ne1Gl2GnvFaS7GNca/MmtUerCEpEvy19xzd4mo+2uVYuL8ZDQzAbQBHH7ZwuoS
Y/rolwxSI0bO0voxkegrvwq6+biLGMJSo+l4mHALX5Zpw9lbczbL5jTZKjvqXha3UddR0eAtNLBQ
dliZYN1gqTGrui/mBR9v33NDjKLjnJWK58/F0ayWYc0nqKXQw3vvD8IQBaG8k/sux3AyEE4jre3n
Z8bHsTNaeeaqtBDemct8idEZLtoWcsDKkz07GV1EEUtn78fK23WyuhcEAP7JQTMCSHnLo9MprCta
5df3Olhec/j8j/k4rILIdPap4b07VFsXK9fN3KYnuZzBrbPqKsw9A21RZ2jlS5JAFgzbIQXtwmSi
SJajrN3qR1YLSxu/+DM+kBPPX54pHk0GrnYfJ855MnuNUfTDKVsnbZGhMTX6FFFje7i+L/YsrDsb
wON2hDWjhTBY7eJ+XNsJvY0sF23VoIHMXgqpW++l962t1WQ5werFg/bUF5oV33MYaumhX4u12Z/5
aekdeemt81XL4XxYUNwFMNphGAH+nsvY9ydkAc0ZHyfZn5LKy7O3zDTT6sFJJw8WauYbR8tdZA0T
i2MbsgX4ZTQ1hVTPmDLlW+loEPq5ukSbhxrj8QqeJlO0kKPdfY2FW1bfiGapHnS5cN8UxRq/xflE
mnRbc8FFdVN6T0Qt1BjJiIVbJzOt2N3hEFtkpGlim2MVwFKWpY52nUsz1NJ4Ns1QzzyhDdGAKKzc
x2NcettVGXby5qC0miKL3Gp7k9eiBkaOU2YEq9Gj5CG+cyxvErswyU+vfestVuRJHofZcPoHrZgx
Hc8rZwiMtCNXFXqJIfeD3ckOIRssu8PI9mgDoaxhCBo9kf6G9BJlHByoDvE+nQVQol0YlHYwHlzs
kwZ/XX8QHmgzusQYpEmaAJslwwkLJ/fKPIDKXGgvDpQ3yJGp2cGi+ny/fDiqcAQ8t8CUzvgTwyZ5
/3XxlnNslCbJSXMqMf5M7ckLsSNUSNLUqEX+SHB6giO/+cVU+SOazYO5YYAMXHpKzqr3Dx7SBmzE
c5IT6fDKDWtbS/e9o4z2Dyxt2R9lKxp330G9rcOFE+2nrSrnlbi9vCOjZc795TWxaaN8erkJXD5Q
sq5G5sZwnY+JJTCRCAaIcD9TbrKvRMsf2RkuPl7AbJCPCeH6UMgbc76apVFlJ19jirQT2eJG5BhZ
N67ZxSfAG0ij+HHEzAILVexKJlFpaGXCDBgqurDl4Xl+MUb6eAzzN52ltDooKgTSSx+JhOZu6Iqy
PLHmCUPHxt4iO0DUnXvqk0RqIaoNygWUBea2T9ruZ+XG/iu8fzTzmlmr8fnzpfXhKHYpJEkMOjuZ
0IZe8hUYKTv9MMTGSYcDxa5Oi8061toYaKvbf4dZ0R26Hk4C3gj7TA7xw+eP/5eN866I4fk0QzDs
HEgiELXer7AZHgyFgeafjAka7e/ljIrdsyhVuwUlq+oIcV9z5rHlKQ4rAULbBCv8pQL67cLKVrVo
ofT7tZkxYDSl8UTGreYfCD9giBg2hiNF/tVUmz/p/Z9M5sQ5SAOkkmL48hPWppuaQ8YHQ+6jPaFO
so/cF4p6uHOGneWZwxc+Ph9mBUil/w0XZ5oEvnGZ4gsLwmi0Udknd7aq45jX7jevGJYuMHBe/IYP
x5wHGOxpt9WUul+gsh8bOYBDTOXOzAcoVdyU7z8QZkhQC1ffPLFovSo/aL1ongdLx9E2JIUC/cTg
mqkNptgssjQ2tuwzOw7mpUNr42Zi8gJ4L/YYUHDo2FIiUviZDt5SXzeFyrt7S8/6ZVcbSyECMMrK
CDs4W/eqnWbwAgiNZhp6mj+u+Ub0uVy+6bpmeb9y0eW/rbySSNAMOZGfXJpLGhog+4+yWdw5WBZp
uxscesYsQgM1+FeVjv8SusOpJ+wpsBKQzrC2jNbOIk45TUSLrlfJqzHW3UllaZuooECaaY5hAhP+
fjZF4X2xlpiSXayms1kYN7cANTrbylxOV0dCbJXTVeuxU35248zIkiNNVYYTlH7qGYEcKvNIEoSd
hVbbFPMdurrkTz+aUAWqLK/cp44q97Ey2v63U/vqyZzRc+21zHBwWXP6Sp58F0vO17pUxbyNQSDj
U0liPfitEecns0vL5DltrfT3LM9Uf7dy1LMJcWyC/2B0+2V1vTFomkT7kzbxLK7b3ozTJUA61LS3
XBrjqfK0bq2CfkWFFvX9OPaPi0S4s0XZ19gICYpVN3Y0MpYg/1C3yx9kTwlkpwCWb4RPLP0NID9W
Gd2wTEbIbWfejXM11U/1YCcMKhYxIrwozd7W95ZZ1b9T0glvRbqOb9UsHIYKiTE9AffKlINLzn8G
JRrtobS7vOW2MVtj4zf1BBHNAuskssm2iJF11baO7cTdrp5It4aZevHRR9NG2w/tBoH15E/FY81Q
PLvtxKCrvTna3Y1ybL3etO6Y2ntlr0O6Q008x2HWza62kV2bl9ddkccHy54w7/Mzpx3vF6edsRCv
/TpNg2Ju8m2y9n0SoeVqMlhukFkjqZfqSQ1xWd1aUiA8q6s1oS31Judqsew2Du1xtA+2D4EbLLmv
h2Cp5+lq4OKY8EVevbeKAs+FG9TOeZQJvx6jhBvwlVLI0oNMDf0S2G46/xw1rpJAOpb67Smh2zdT
btLBD4VhPPjE/CU3FTtyuW46LKyCGqcjzDfWWe+CchnMK0ztVkYOuoc3hoTh/OYgr75X6QollB23
wPDHCCsNxxrdPBwM09+6aNitnSBjIYtUAfC1n70+32rdNFlBwkozsBgg0Hbbmqjv9tjlQjGYCzUm
gWC09s+0JO0vXW/sbIM8UhR3lgvB+kSxbYkd2emtuPbj1mzDdnS853W01+bgT448QQVUI5z3whSn
HOeSX+6cIh1c0TCmsAmnpmetMXb4Bm2qmX6P7Zw0V/jNIvtF5Fm+yXX2kj+VE6f5vY2QdqaMdvIc
kqLvxhEyPyfem0nbUJiOefXSQiqMd4qeNw4XVFx3owlQubFMwGlSGlCIbLJkdcqgZA8Q2WC1fR9B
ka3Rk9beZB0g/iC1S8Soiwc2rmZ+w0licbEyAwANCyDsX6mTqyJKpjOPAATDMoJ1LIbhac4q4wUD
n2q+61WGeroudPEo03FMwlh4mhMtLifLd9IsVC8CaDOOfzSS1fqHQor14JWW3oVuvpb36yqdpxKp
fR6d3dyedDXM+ZMxFToSP8ud+6BIYJQc6kSayxalW9FpoWfVSghWwJRNEdIPv/oBrNj/8AdnfUPQ
qP+jy5JR6ZSOfvs29HlXB3rXezv/LEaMcjMGDY6FivEGMDnxoxlOUB4468R/0fKHpINGnlgStLDX
H4qcDIBgmAf7pPRSUC/No91GPdrN6qrtZpNYalhzkbf2JkwPF4OAkJN4vJ37tlpvW71by1et77Rz
lqfORsvsCZ4s+6FrTti2x+NGb93YDvXZcQ69AZ/s6GulMwbmXKofdNkN3FrNp9UAR/evxGjN3WZF
3mFv46qxmXkIPDzBodf4ey+ByMLWQHMfiMGvv0/W0rThJFX3ffEbNm2M8emLKRP/NRsny7p2Dcpm
0Bt7PGpdHO+ACbSzUK4fyz0pPngpBQXDjWOzGnjr40yTkc/baI2BJxmShnASQ5M9iLRarGPdZE1K
YlU8Hlqb+u6+kfrQGAHjDjg/buLJa98iY/GIItg4amsOrFrhueBssDObnv2CfLJo7EsKsbgXSuNE
rs1X+Ostkm0/68sdSEPmRt5ip3qYzjC0kNf0Wsw4tROFDu9uqupvfsn19mLJwqjumrF3+2PndWIJ
GU005W3LuaNhYt8kv+PeFivCvtZAMT+UwpojUw1Mb2G5ICGHAtN63/3E8F9a7ayxBAcoXZoyKtxo
YbXRpCYoLQ5Iyj3FuNsy5+jca9b4a4z47dwu1Lz1DSnhk7qCTIImOSzPDllZUMuqH16RrDbygENB
fyo8P89PQJDzsdTTQn+Y/NkCALYqEcjW0MZocQa4Nqs+tQdTAOtELf5T5aGZpiELVWUqH3fz2Pk2
J53/ZAHTWfuuXtz0Ja71TN0lfae/coDUPwcz1a5XKc3imKLD7r4zYPPVBtcEDiPtXz2q1zBvfHTM
WLTHEV/FXQuqKTc6TDbxA4myRjNrtDVzgFg/aGMpJoTLZHV2WKZhqwAOiV0NJCtXrs0OVsbasJNn
Kx9Oq7Ek7s06VKr7TeSu+zst6rreenNjDXt9HYZ/lj4pcvr5BkSDTZ5pHRlK2lRHg7Xy73FmALmj
Y+h+joPEe9TxCuu3D2MxRlY+pwI3Jxhq0ewktvjVpI6oTv7qE2IYCHQPxUvcsk4P1mqI9A/jAMMK
8jmuXubCrrx9ItcuCb2inPaEK1neAeWq/VzAvyVeolx0sVxVok+vXHuZ7U1XdZq5XzS3tUIFl7q4
ooFWP/CExDcuszVdu0pbp0iurNHFrtVPpOWeKAL1nYTwX2xrGF36kz7rPvYIVNhYw9d6uXWRoFc/
E86JBHpia4Hrugh5wrkaTGeHFICEzfPndMK5B7YEvhu0XW3NthtUcFDLG04ovO71JCGMbxqq6VCS
9ItxYZ32gxM1QtObXWJ55bNmZnX8D2W/FW/LyuTCJzYl24oEHldkyIpARnedl2xLjQgxOkFrnQWT
IDPxulpq6YeaSrpxI5D2j5EzDPbL7KslCZn6OHUAgc/NNqr2i58t/rxiW/jTYOwGWbhbz0onyhiv
jqnQ/NbfzabmQ6Jb3P6nm8GlR06f6OMft3ZTcagHAhP3wErJcJwgfWSQElZhDIFTrtk1IUqFfYDz
JaMiPusitHU2OxrZylmYwLi9TdvQmHgdO91SMnXKHQhao+bKNwrvglo3VfNtDu+tD21UI2MkK2/y
buAC9OktphbZ+G2ZtApnX3+lpIOX7++0oXerKsLEYSE4psUL156Dxsd1mJiZRLh38dDlzTVjT1c9
FNmQPTc5hJ397HeY8VBhGG2kzGb5rtUTk8qgcUhGDiegwmav9frkRp0sbG3D+LsNa7jfTTRV9jzR
DsEIwoOtGiBmF22qqV8YRNBFAFSY1obFXbg7zyiXwzoaVR9y4JTOW55bxKvHbaZyTioAn2g23N7Z
t/BtrxIUN0kI/7m/lqbTOzduM8oYA5u5tZurWrI5N45W+7gXUJfRqGiZIN+8sMw10BUK++vG7ppu
IuNVa7OwpjguTxC564w1W2jOwR3t8VxxL1p136YsT4pHq9XcqPVky8nMDHwJNK3rHwnHtfNI1F6F
YY3LCHFjztV466yZtvxSq1YD55WZOrR63pnwraBXQ9aGJN6HBD3Exl3jq/5+1ZMxJ/0Vbw0GZ73P
WCuQ6K7001qK9M0BNOgO8egvnFtxVRsPMKXx5ID8S+3pc3TBO4Wek+LMz9ANzLpuDedQ4FptbrlR
xzLyMr8oowHRahJViSr2Tgxp8jrVJ/unAVCEf8bgu+lOg+K6l6aP833W5TlWGszA9JNalWaGsM8w
RKQbFuW2lNRrIe788SOPxohlaJe1ZvbVOWrHImrtbYptvh7GvW/mt0vRo2xCmFsitWoItzOmefJv
YAZRLllpWonnci10Vgjy6fyYxt2SPs352INN6nazd5JC6hsU5zR4AiM6K6xzXM4ju651RfyJa8Cc
DewWnhwnWetX4YSJQ0kpMuTqp6dRkATF4NnzJvH9AqGASOwmwO+iXw7UIwbpkV4r7tYWjDtwHM2N
SRgrB5xaK3PwWQp9ZWzwSrJDO4fKcl35uBFteMuFd0h1xF/B0KzOI0kTVJ81qZ4JgoiyxwlqcOyT
GIfZJI22nCWHFcpHVXhr+mhNfbz1qfIT+GDK757d2JiyIyRt+Qh/zl02xSIWC0EZXhZ2YDRjVm9m
WZHDOnVjV+x7ZGh2QJXheuBdAo8T7K/iYQ56zLbSMJ7zwQlL6div8bqQhxsTne5t2nGgcraXCnwp
mIZ1sGkiNSkIHOSMqANp2kV+miWk3WvNMaAAGihc92iEPRSXnrNS50IWHBhcprPOdyvx/ZymLv7u
eONcBA5Uwmgt6AoDJlxuGzZqrtxjkgLcbvJ5mt6W0YI7PZnG3G+oQGLePsMM5zntkdth06EmQs5a
vLI0c8bXVDDQ/t1xguRxwDUydL+GvM5e21K35ueyqMcb3GcdJl9Kmti/+e1y7fbw1XYK47G31FwJ
xdFLz0MhodX5cN/H3XAsLfKrolRhfrXPB8MAWMHjNMJ2upXHsnaTmtigHPOW3bSiN8WRfam5yEw5
FrAXcM3wHnFqnbqjov/60a6J+NNIpyXCwLM6a2eOfNuZi6zc+LONqqsiaB0bl8aUbZsGkBDmGsMl
9JaB0TdjjmvLDOLEeFbfAsAU67Fyp3nYumvdzBFNja1Cq2jrp6VsRwstMhPVZVO2OSepbq/WC9ZC
BVqACdB9IyRysKhl8heOOkSrlzrnR2xLzOydb4ahtP6p1VDs4jtTYpyWrBhzghxLzw0sCZ07NIiU
W9/i3pnnGy5hNUSc3KV9mODu0Pna+pmykGuYacy428A69UiMP8KTnnOszTjFkhBWmTPuckCHPsgy
C6ubFaNFzKDaMi+rG4UlnKJIdDDcptHREQwnyHaux7zr7xNt6rOdAycCbytup6NyigZTmKJc2LSw
p9rdKiqpb9Oy0pvrnM3zo5McFDijQOTdZi0siSwYWrLmN7EJUn7jO+3gPnPRCvcpkYJyP0iKtvsh
YrvP7trZn8XJ6zuuAGiY7Xo9jwVx4GpZSn0DH9f/ycnKPVbhMdoELbMEmrR20Sy8sFqxbopRa+WW
BCT9BV9QSw+7kcAXWjIo9oG1qOS3k2SDTh/naBhRg/gS0vvVGP0S72JqxkCf0DyGsCAilxkNEPYh
pLZ6dZy7qbaDxhiYR4jV1Xds9vHBkxKrLPvslQTUeLXYY7lVsVvv9ebsQJWqfJerJL1Suj2fslEo
M8AW7ivewiVs41mEGKJHJfXurLu4JOA49px7lVt2x9jO7b3mi/SfGnbvXhqLtmkMsq3KKX35fKD+
l2ciMyaeik3PS/qQ8JKntYp7TR0Jd9H31AdTGOtGRa1hq70AROTMc6cvhsQfZpgo4w0ABAGWCj32
0vqW5hL1vteO+woJy6Ptxm4epLClh6DXoTB/MTP98O3PTwMvOA/f8fW4RMPcwddSd9DHPTNJagKM
t3S8b3q3iRYxp4x0/cn8Svv34bXyzDObSQe0MTFVMN5PwZkuqrbFwWI/Fr79Qno2ieCNl+TVjTVn
A+5VWlc8lgPI6BeUm7+9WvAr2B1nAjaBje8fTFC4j8G9GPf10HeRq+x63Xp5L7mXBsznv3jah1cL
6RTtyNlw4UzmvPSM6KgwJf2qPJQWOURz7mQbvxyMLdbaP7sGdsDni/VfptJ/oRSP551DnUDEWK9Y
urz/dWPpq9GvVmffIYClOB7bJRnH0KpkyUmVCUuF7rg6660jl+bY5VrjnAqMhJq7tuyg6bSrSN7A
jQwZdaWmYdc5mIi+Mh80JDKczH71mD78QNa3yGApVrs6OKrOHisykPINV7bv76VXGfdq4UIOcnKQ
6lPV+Y7a+7Io0yefoaqdbqshXpghs+Cs+JfEdUz8SDsf+Q88xXpYVdjq41D8YubkLiXDaAa/UUlx
lkYFApwCBbaMByaT5fjLiFtDXukaMdlbvGTc5CWHJTMeMNFvohbrs+SAo9zUhqTpEljGaF0YJwVu
vSGaCFeJrjUnJ8S8bqpbJEomDb6Nz791rBYGcqi5KE8e3czPv0oy+8vagMrn04Agf8XV6eJbacKC
upAV6WGpE7E+Gmkmgjov9d9q7tbxplhw4f9ieVxCI6Qlwb+kFoE3ivvGhaaJuxJ01i7kIWeGdOOO
niCszfD1N00O8quw9UuQjaXIw6Brm2hu+dcL1mdZ1wO0o0UeDNw2TahI0PxQujM3inEn1ZKu2VS9
p8OT0Mrmq33w8YdaAoDftwwwdo6099vAlorQoWy02eRzDE3a0I+JaMxrRiHTr8/f6fn/6mLH8QDb
Q/4MomdcuiMUeMTBreicPai/4navM5xFMCj7f9M4eZ2eOB+Z/8K7JMa8/0nCJ2YMTjhzm6TRrJdJ
n5R9LEEhxq9OyA9HM9pwzkV6M7wHOEqM90+S0sCnAkHbfpR6fIv4RD3oCYBOUFbNSolWoBHw1VR8
QaD+cDBDg9RxbQWLRg3Nc98/Fu5KatvN6u/d0hfO1l3Qb28nM+6vJw0y+cPnn+1vT8NHDZAQ5iWv
9GJ1QhIvaz+LtT1EyWy4XvQWoquFMuqGCJm3//dZLA8csx2PB6J3Md//MvrZtqgxmEBEqPe/1FzG
m3HtVpOh4aJ/ofL4+LscbOHwH/OhpXGIXTwLMF/zElelRy+2kbJNMwaPJrrBLhoab/qqIPt4hLHJ
4dtxk+JphY7//S87k9od5KrxoSl8a1/4S3+nZ0sbraPvMfco+y+ypf/yPIQYFnbINkWRe0mfIfDd
mtdxtQ9Vaz/Lc9etd6I/sstV2Nlq2n3+4c5//vu9jQSSX4dXAlwfXuj7n5fjQwr3VLc5LzUChVbH
CrQzVGmOtCqxrlF5lsMaJSPxKLFvltvPH/+B2+Jh/4GSnGfjmUR+8MV5XWIj52oDYwKFGvE1xQf2
Kqlm/VUvrfLVm5gT2rVv5BgQVd4JqGk5h9Nbx3K19C/+lI+H+b/lmu/5yBtIiD8vu/8oYWyzJHTM
stxDhRYwwmpm+dUsSbpz+ra8bsB/l6BBvrbPkQ79/vwt/GVFny3Mz4o5AH2EQO8fvVII99IunIPG
JXwc8KDdSGyNv7l1+9VZ/rdHUT3hZwbB3jH1i/dtmJ1u5X7igAgX/jONJcQ0KDow4cfKefr8Z/1t
KftkRvKY8xL7cD36cY73Gz+rqSzSS0dZMyGsvEDDamHnLPivfv68j6e6wwo+VxrImSnELtYydFzM
wRfB1mEsZAaqzforr6abEb2O+9BCEmfIF/zKBuXjzzy3TcBmHEsoc/7lWf5n4YxVBwUknq2Di5Xx
90l0JejjiMGJ2esh+gUR/b8/k3IbuApyLswewv/erxZ/lZYDAQRPl8Kaw0FJI/KtdHiI4yomUzVO
ijttNPrp/66seCxcFEbU/FIMX94/9gwOnc9bi4NwkjuRtPbBg+weJKDDX9yTHz8kNOuzPAwFIbqB
S+FkxriarJ7SOixYkP3pY697IVbRcgO8bcC5ccRcr6sSA4ov3iztID/i/XH4/skXP7LEeLVWPeQ1
Di0FFwQk89B0Dv2oIIvXD2awZT+w4qGzb+q6bPSfwO39oWXPDge9muYYwa0EO5gnQ9FrmAsT09BY
ESqgWzaI8OyrrGQyZQ/dA7h6/cNrbOs1yVxTRaa+6I/cMnMfMoAl8NCzEyUOEje48U43ASc36xSX
7YsBn3I5qVLrvLupRhSzcVO/IT5taasuWnDPMr5D+5FTaHm8xuNq1G6xNadRr6Opa9bpmWGQYX7j
3BegHSVifDB1PJZAnIr4qbaqytgZFe4hmxo49LnCvyOJjFIySjQxXQ4FP/hmko5o7siddg9aNjPZ
lNIpcF+aMLbD/tT54Rql+22w4hUzdCKV96pLzD8G9gk/dXvqtRClPfNUzdJkBt0H+nwwmA3LetSt
gfH4mLcbONxyJLK7x7lnLQ3nxnNKCsROlMutK/Xk4ez381pR1dC18foCl+nqMSODIAUJhrsVQm72
yichqnwKVK6s72geuhSYXaztBt/Cwdx5YzVfjeWsIe6xCmOjtNYW0WrazHD5341XyDA9VAdlhyfv
VBfNlXQXn4Fxmpv4qk9+S/ZBj3vFtRc3jMhoOjQsZpzUcK7TTPFaV8TW38b/UXYey3EjWRT9IkTA
my3KV5GiFSlpg1BTFLxLJOzXz4Fmo0IxWKGZ7l0HUUgAad6799xaoPLIuzS6FT02IEQ6Vf+WhhYV
8MLsWg5rofKWwJSPfVc3su/hHJozB0aIWn1QwEdHN1aWZ9k9oihT+S816unY5KHr/dd7tFG2Q0S7
cN11tFdXfV0N3pHcGfUGGWYf+M041jn19mHgfG6NWn1XAK9EBKhXmbnVkIEdpVA1UHuRp3l3YRW7
FtETXY3VhbyBdAfqqRlWsQuU9q3SUGDego+jvV6bhmn/buAsRisLxg5oxVwa0yakc/sb/wYqWSdH
Hec02Gko88tGs+4CCznTXCwnBs5B07fmoBi0L2omKK2uTGmYN5Kptml9/Gp1j69zHJT3vPamB9MV
cvrZOlY5FhuQ2/l/Ffxq+V0fA+VnheQEMrsltA48egCEClyHnDhO13GlF2QjiLaUoF0iNXyq4ZkX
61ShkXxygNOGiDpsdUQ84sQpSp4JtRWwwzRVnvgaO/GY6SXEW2T1uD2jRjhvVMYVYNBTR/4P7SY5
enAx1eg1Bacf+SmygsjnZbbe1J79zT6TPSpBuEEzgynUn6QNIxJNU9vcJ6LVnKPdgP5flfGYvYs6
rk2ox1WtbIzCrTt+W5PJVwTSvYRIGuegNmVEjXK0QOaFc1dlX0yaN63QGfS0IDHKjacM52vzy4mR
WP7qFLOq7qO0iuDHYD3v4O5Lq7RWZt6KQ4Glvt4VY9ePPs4J/MeK16vIHKViVTf49szsLu0HuvmN
YYy/sOB4wzqLsWwgZh+p5lKUdqoNI6s395AGTHetxZb2KkRf3MeWYrvbULiU9Ue9hEvf6mnCh9FM
7VNhq8MDQvrSI1C2atrwtpkhLtQlJEJsDbWh/s7rH7mnNFSdWzcsgcrYQMC9Q9Lo4dcC54eNGSbk
P/CMvvFbxw7nHAxelS3uv+wozLqCgUDF4JQrGeG8eSGzfNU0ioCKDSEsWY+yVl+8HFHCugfLQgkU
ggntCifOD64hDGMtoTDVQMQn3GRVMxNd6Pi55k1dh/aPIh/cO06qQ4d9q20VKkcomjZOxzj8J/pk
CBFBwGNfDej7cI0gdMf+aQ8BjH8shuGWniuKqzIRcb8KQXvofh31ybuC5/R3n4Xef4OtRs+2MGiy
zQcxQnE1b/jVtQmzD12d8ZTIMHqc7BL7aef1TBxZFHkvitIZkKcjNal3lJemA0ExtAm0oAxeB2r8
GdSKNv4xpI5669QFoDllqtrbSE/dcBVNY9tt3FYZDp7XlN8yBWOy34965fiuVOQLYjDjt1B0YvRK
Nsr1Jsgrs121gxP/AvZQxL4ondIz/A6/EmUK+sfRruqIKpkqJE27AVA9Md6iUzSIRioPaWqIwYii
wY1XlHTHBx24ReSPtJyzOy9KhxdphNlDEgdEetC2rMs7M6kV88EwFW+MfPZ3QXNA1Bb+luOsdRNG
WqcP2TBZp1H2DnBKZSx+VIEcvqtRbaVbldqdvsXaIm4iNFJw8DNpfmnG1Nb8vrVrygFCWOGOPoZ9
4xSaovvOUBbPWRMq7/QHtPpAiEBPPa9ueCom9llOiAA8V62M7HwFWbLMyL2ma+MHdPmHVR9gQ9wb
HYMLCzkmNiioTZJMDDO/pZFlw3ys6FzTrveOqAZDCx2OmeQHEdR9czA4FMkNEoRW3Qi6+BByEmKQ
VlnS1DdGTK4IKUBxRPZ0mdHftBrd03w7llZ/a0G6uOs5ENbrRC0akgmanP4pALX4JvNCb9i6JUn2
N2aLjiQRwRwrgyWRhl6fSzQWsdE8ovdzurnTnyWbATrkewtT7rs0KENuiASSxAtYNKo93Ly2H0D6
f8jjoGppFqpZ52tKCm6eeBDF28V91z6iooDxQ3VNuxtLLNugfzj9EZfkTHdFZro9Da2O1oDGFrvw
h4YtDCtOUeIdgZ6i+GaqSYdpyNPeHDMueny7vbyViit+KqHao1VW++Zdyyl8+FOJmfhJzbMk5JkW
KOeshhwPrc+790TRhvSAxFAr9rpWBeGJ/8LwVpVCPIzf6BCDXci9ycmNmv7X3HWrV5FdW/JFK2WK
mKYRarvCpWFoexv5p8DqOyJYj00NkUw8ufLRiuChc4McYdbIoV0XbFogggOc+OrL2FZ2dYwErFlf
2oZjvA/08eOdOyG4XiNj6TZe2ZBoVOJYfu9YT+S2dAdMkn04hOatlfY2SvnQCb95ZtMLv7ZrPVnz
Pnce2hu8Cb5OQS06DGU+JjtFdWlyi1atyQkgrsrEQGgExT5L+2hDsxliY+Y0xgsI2KncSOAtEBla
mu1bz5vGJ1xjA6EQA9vIja6jcz1U7NOobCvIlva556WPCk1WYxviNnBXFXLwe6JdkO0VtabdVp5R
hsdGq5FRGqNmpvs2Dd33yCsQlGIL7uwt7d4EfV0UBTXrK2a/dVqhDF6hhS7kEXRvTg1bakWEeFZz
hV8GrbZTEXapa+IUBGF7uj7fz0hKHch3W8tvA+xkwa6ugCP6cRnEySENQp0PsdeGngiEGudXMcY2
LWc05uWjbVpaf4x46UkHKeqAEIoIyZqOkrjFv+aVv0DPpI8ETLAVtBxWm2Ov4yRr+1mpkcLBPqmZ
zRMikwBSArvTlhwHL1RQ7UIQn3yrmNjSZTVeUZqgQQqd0Gl56dd2PHTq/FIn6JvA6G4K043Up3go
He3em2DG+m6fx7WverIHAGxF6Skd0Byvh6lJ72zSNsQJdqmkX8/EgeKslHy/TTUN8tmSrdes3aji
FzhI774WORS/Z7XSgh4JbSH5APQ2obsrlJJUFqNBssVBtCU5ZigrOdzRITfTg47AxEN/HOcRE3hU
gZPuRE8Qj64CKJr7T+yyHR0rrO/RXnwtCU5BvVC7XbjWuiwpt7j8HW+DGEN5SD2y/X64EX/Zr2Jd
BDD5a1tZV1TxlXsovBpbA2auak1eGJclAzQvb3GxNGxT8kx5rMupf3aFl8UnCwVHiv+D3pAiJPO3
y+Z0WKWKLMobfdL19GCanYreyCt5cqXWj+0XWk2Ot0qQYfW3ZpOznaH+lijAtFO2XlZYF84TmArl
OzxCI/gx9bX4IvG+yp3S1Kp7JezwowMwEcngK6l0zkaa87O2RQ+4aWVoHsKuOU5dJp90rdZXQauY
WzUffzedou8+ryp8UMXA6ksdUKdITQt+URiCLDGoVpES8xSDdx4l90TPcFxVIneegyC7UsT9oPCH
P5ACBhVxhA3q0sMCkKai9BhYB7vy4r0eT8m9MvXutM6EPb7oAsm3Mzj1SY9bQC/kqrG2tl1lHtVY
ma7U3y5LfzNnnxmBZqlmXoBVWG51TxaOdQB31u1F1erbZAD+g5eLdAoYwOIHKcL/of0PnCslh48u
TSFubvnTi6Awd/6kNTi99ApU+4AjgvWSbeGWKVhsPcqybAGCov3mMEwnB9Hs9vMn/tEjoOqo/6mx
aLrmLQpJhlm7Ye6MCPoUGax1wkMdv2vzoKJNrbQrzptJu+o5tmrIz5FPQIoY6HhKZqMvtLSz4cpb
b88NnkX1hfEn4Q4lAqVvd1F96cm8q4HuGQeSR53kxii7wVjnnCFRukcjPhQ9cjO4bJGo9WOAo6Hz
q77T96mlELMM1wpPl822+GsaRnPgH7sIx6fSHhNeSCXdt5HC3qgiasVaD2P7mQgos7hBT6S9UY4s
tvoYjRFBaSnzhxwxadPI4xiwcjXk4Y+Vk8T6SR/6fLgRPd7ezWhmHd9jkyYrtL7Fndt3rMu+gvxr
+JFWlWn55eSav5EFBeZBIz7qq0rDabwp68F6tSX6Jr9gF/M7ZlEzdp4dKPF2FkZnFADcKj6xTNSS
o6tw8Z6lvQQOUmYCIvRgE8JWt0zHxxhh+3QYI9T5Wzzr02nEbFtsNaiA2ibCdvJ19Nw2+lopAYpA
qhK0C802RVk1jTK48ll/MIugA+D/YEbowi59jobhVGTdOVTupq7ZVX3h1WtlUNQjyrcqpsiUDN3m
89f4gy+IS0I0AdJMeVJbfEGNhxE2LXs8Tm2ur+M2Cne9RSs/is3oqGvjsMOu4bENN/MrDbYPZmmP
fhf/8u2auMfOv91GG/D8DtSbPSndbRaEyU90WJ0/AiQ/tJATZ/f5lP/7jIH3kaLoPHvOw3x+VUPP
g3AuLUEIIJHqZ5Z5RrTtCLpc9brTk1HaByTgtWBGt9E4edcwFB8N99yr4H9/ogEWNz0qwySdVuGm
06HZFgA3Tu4w9vd1L51i1UQieAvjstkXbHDzK2vUZXUWzYeHrEbTVRQFS3FUMVBl5OxvH9KWQzhB
JGTrrjjDojbzmr5IENq1+WrQOUzYcWffovrI/rkKzmRMKAydhpmjs1Q0QNc2SAB1rQO8R32bgw89
lJG4SR3cQZ+/15fTM0HEBAdBsoOGRI9/fhJ/9RUap4d4MbE0tJQ7u61RoDLgy3WpKeURYsebLs/i
FMmnwI7o1WlSPxDIK6MtVhz3pu+07lqD5QLHBaGOqZlnwFpFC33ZIwPCX2gA8RD1VrW10wX7W/S1
SrizM286wQcWyTGif3nvZLXMTq2K+/ZkFrY5nvJJz9eoTTjMp1osNjgkgmsP5+KD5OfxLQIZQh1k
qMsWBewc8slw7R7sqIhua53a8AqzlQWFcNRuFFSMK+Ha8f7zB3Ux581XpVw+K1yIBvXmlttfz4ni
Zt7kbece4Eo495BaB9PXqz75aZp48v08Nd0rV5z/4tk6iUaHnaHJdef4hGVPeghdN3AHAk8J4tNB
UePI2sejGvgR80955WLza3Z+MYuN0RyyzFx32ZCmqdQANzOio+IV5mPfGNNNmse4eXr8bvSEQ+dt
lKXYYQR4/nxgL2/TwuPsIl2Bt6OTznE+sCH9ArCVZXLEnXV0nTx4hyribQ0NbvyVz/ryzeFS1EVn
HC9Paakp8Mhq52tsk2NWdRS57aRDPBvXay109PfJLDcdwZriykU/GNm5bYggdRZdQtk5v7+pMRua
Oml6tHJNiXxhh/oX4aT1KQrDbILqHWsthakxifYhCY32vy4kSBp4fVSN79lA/z7/vL/eW0vFWdi7
JhyjfvZEkicNO5DGGzW7TKv3icSU6ksr6DZKaHdPnz/by3sH9fTnhAPryXP/4Lv+ujhzRq9PdL0P
QShgguiVlpPCwAE/bML+qCpteYCM0GPNRaH9+/NrX2BC2fGiVfRIr8MizTyx+GIJ0jTGKke3pY7F
+DULU1HsVE0OHGeh6h+anm7azVDUqEuaCJvDC4QZ1BFVO4e2SRsu8dqUZVeEqwliXvZTw/Cmn8D5
hOouzYWxt9t0+Pb5j76cZdhnmDO3CzIy68HiY6iIeaKgalacl4Ibm8rPt7GK5Fa3xK9u8MxrML7L
b4/LWYyPbTLH0Jo8fzm0bqA9W9sVNhlEjCbV6t9Sn9KtxDCX+J/f2uXHx7Voz/EqwlCkt3x+LRVa
TzJgbD6EZtw8pq2E8KIqf3LTNfINNj1ZQc9xPHZXzhuXKywjio6IidtAuIRk4PzCLepS1lQyUoWX
d8ORUrW+kUYBvJxz1/c6ohYgEFQWvoM9KPCTUmneRdlRxc+9ILwi/LkYcT4ClGHQIWmloKQ1zn9M
hZtq4pszDlppj68Nfeg70wgN75B7ZnctwOFiyMGVzglvqkbYJqeCxZAjvCZ4tUT2Q8VQJ7Q2lULb
x7x47kHBZkbGlC1SzOhEz2dXEJMXL7LLLDvn6aGGZAVbJpjXsqzjgmPbYbKHTPd1vp1bo6DhV+rd
nV05V0Aol8PK5ZAs4PeDqYly+HxYQwitA4XK7iASu19XckzuiTVLdkOP4+sf32PubJYzARBC9cKs
en4pyxQ5lM+iO+ixmuxyUw82SYp2KQ+pHwMq0b/kGpbHf78owiFMvYwnZYzFvIAUBF27ZXYHry16
dx0VdoZzLyM1yacbbGb7cKrr96TOh2uxlhdTOLAjZk8s5hSoTNhs57dbUQJz3NSbcCZOwas5hfoD
NXCC2Y2gU5vjGGNuwgqUK/oq9oJY3/7rjf/RjLE7wELAi7m48ZbsBYXShHmAiefVvlQdIBkmUWgS
w9ombfJ3LNXyylR1+TahcnSYL1A0oTFaFubiIVUSVJvWoYyr9JhpVmes4I85YqVQtAv2n9/ixacC
uhttMhofYEcs0PMT+GuRJMiPLovmiFNVV33uu3FFWzAMI5qy5Kq8Uy5nhP/5khqbWdSAuqnxfBfH
u7iAeuMSFnxCDog9GsYVDU0Mr/SASMUOj1VYyyt3OX+BZxtMQuZm5OssYzbYDC3mImTnRcCL1J5U
LLoaBkhHtodK0oV9//zeLviSTHQIplyU2jr3R6vyfDwFego7SdThlNTowg6x0tjFKqYeHv8Km8F+
cq1mGL3VNPRxuoKC435XeX/zW5pUyT2t7z5+KzEA2z7oZ6e/shu8fNjOPPdzrueoR0l0MQxK43SD
Hrbqqcqp+Po67gZfR5zx4LZjv8+b8f7z0bj4fEGQckqa82ipuVFROB8MUHXEVg2EPubZMDjHhsTr
L7K2fgP+jXagB7T2IakNCF5dn+w+v/T8p8+fOKB2hLtUMQAnwJg8v7QW9RZ+BfKywQx2sDFyfH7y
1hqA+9xAeIqujOzlCzbfKkJvqtt015zFnU7SSN0KY/DJcEthvpDzh1sf7gHG2c/v63JIqclgkcMx
bsJUX348bmHR7Lbn1Bd2NPG4kfCDAJarbfqaW6M7HBQObuIhd5S8e8MkWX7//PrL+giATNNkJv5T
F9KcpRJRZV0jGsoMjo2q19sgGLU1dYwS3A7gs7GpnXWHvXuH1RLyUCfjzeeXX77B8+UhjQHqhnXG
BmYenr+mqyTImr40PPAwRlrsyoJDRKrl2DNdN3rtRORdud5yuLmeRcGPWjFfy1ySOr9eF4eqYOWP
TkOo5N+NVDcBClr6JtHBjqwC3Io/eyK4d6bSZeE/rvV/rj2X4VjuTeLdFlNJOtRKE+hcGxxHQl5j
VB9po9GVdqrpm+zz4mWIxPD6zwPMMRXj05/l1rMWSx5zW+KOmYhPccAs58fo4h5NTGYAEQeYkgka
jfDKevDnkP33t8qNEuQMIxT7B/sMa37ofz1UFJ50DsIpOUHvjDZNFQVkUKby3nBiubYHO9sDbatW
LchiDRYXokentb0ro/3Bk56Lbqj+ITKy7C9+RII2qm7oeJ6IqjVePXq9d0o55Ce3MxE5WkEyHD0H
CJrlofb9fMz/HIOXA8C5C+0rezsEqYvZo0EFpk3A+06Ayspsn6IiIIg1pCEKlyysvooMTSD9WwH/
daqm6VCNEd9XGiqIL2Tf4f0S+rhtRxR62BNANeRwnSvTdU70ApKfXRP9q71lLs/h6GQSolLMPn/x
nghtSvnGVfIwMz3r7hL6HnAB3IwGN+LCaicc0FuPuanAlf98tOZP7nywOJ3i87Jo0GAUWkqwbSNp
3CQl+tEo1WIr6gLPvaIgiPSdOJG7pqyz7piYwr6WjXBxlmObNJ9TXY5y8+bMmReBv95TmaKyCUmT
P3Gap1UIVCpTcNVVOmeZMFSRJzn5f+GQombQUfr7ttBtdEpu80sjkf3KoePDX8PmjUI5vRDe2cUL
2ziDRbKGQr6Zy7HZ1/JpOtKeIrvMaqvqa03ZTJ7GVLDZQAbxI3Ei6FeUHdCUaUgSPn8oF18PfST+
wQGEdpti8uJcogykhnu6DG9iguNe9GxKDg2pbz6G/QwlTFoNe106qAxK4xrS+2JJwF9FZgSiagcQ
JOzk86eC17JuTaoHRyct8296K4ItATjIIEyjO6FEvGYhu7hVXnwgrGyVcb+yFC/GXQPAOBXGmB57
8glXUd9bd1ZdarcTv5FXYMau9fIV33l07YlfvPlcefbsaNTxmKCMxWI0YIJthOllx2agt0Z+qyuS
B8NqxwE5IsfPSStVZ8Ve1+tWbjQU0bobgXlsHYJrd6MqEMvYYzt6G5F2hfeaKIM67VKM+OaW1Tuj
GRygtLk2vX/0q+kxzPFE1K615VdTTYEjCmXKjiNYCBsIRa/bj8jpXHWexpzmjbyEHJgmUObqSn/j
o0vPOaUEz+kGtZfFSaOaxjQoZZhxpMjVLzybPF4ZBLJ9VQDFJCsU0b/J77sWenf5ZfKcKLnOomSK
f9bysnmAgly4Yw6YSx0N3+jTcueORfKICb6A2UHNa2cLJ46RF+nul5TUENTpimm/2YK17/Mv88Nf
Q5aKzuaFMttFJdLS6Ye4k50dZaNE1GFm41xHXuyzqbAs+6ge9JmJ4k0vatoTe4Owt0lW6AWn5I4E
eXmlBvXR5zMHnxuONe9jlwcku+rbTs3V/CiJw4vtptvM/l0/LwNUvm2I8MbRgSGokY40/vOhmJfR
s5UDvQv9W7ZTCGg4fC6W2QxlgSqADB2VyKr3dqSVIzB55z+zKcOv/34p+gnU3ik/XabDZvUkuzjF
5NHDj3lu6vAlGUV7awR2cGXz8NFNUWWnxMZSMK9O59Mf0McaNn1YHUNF1bdz/jRMwAhbcF7NEPXP
b+sCTU8Vn+6Fy4aYQw7+1sXVanCNns77fFSwNRwMI1OsdZE18cMYpWX5TGZf+X2kN+4+tZ0tvxoz
G9pXqTbuIMEXZu9XUgu/KaDLzZOZ4SFDG59AyojJznvv7c752hpRqm0TrTHUp89//AdvHlPQ3A5B
gMPp1zgfKa9pgCcaWnVEZmxAV3LyfjhQdgi/9IrQoKB2Rv40khtYocDO3f7Ki//Bg+J0SEeTdQob
8jJ5AgPBRKhEWh1lnSd3bZTb983U9N81tTf2/3qnXAhrpwugeX4giyVKKUVnNmPRHUN6QutUonFS
CvrpwtCzW0Wxo1tVTl9bPbx26l4eg+fkBCYa9mcc0Di3LHZIddGpTgD07YhtKL7JW4eek2065pWh
vJjX6VcjK517B0B29OUhVLqxHSMBbI+Tk2mbQaKXLkIx7fCSEnogRLMfwvr18zG9OPjiHTXpobHt
o6iAMOH87bEbJ3Uq2wL3oKsx2kGZ1ZsSst6zOiBYAEtTOvdlJSwooEHIXjgVmfz1+U/44LbZc3C/
+KDpzyzNjg2YtAhVv3cIHQxRENzwt2j6NJ0S4jrTVUkDxM9aaCCfX/byodpsdggM5qZZSJcFSbVI
E6tng3ss0S9HvtYp6YMhgQR/fpnLhYpwVNqFFD6p0aGFXKzWSlzBfUS6eYw8KmhfMbEgl5ygY5Yv
YvI00NkxsZex34NFPISNobRbLyqKZxfBVin3VYus8PHz33T50F1aGIR8U22hsvfnJ/+14xfV6GGy
U7pj1toDFA+rRjtqpsOBSaYwfOwp6XuQBP2Gqlp1MCSVgc9/wOXY8wOQo7CxxRLlLKEySgtSsbWy
/kgInfHLGBUDBH5mTv/8QbnuvDVg/ZgT5NX5Z/x1n5ndi7GpnO7YzaaFzMhe0Me4G70eqhtXUhuc
2XxXNybzhHu2HlPBYqeElAKSBvPy4pOKK4nG39aH48hLe0+rsapWPAyVVPF6RoopVCWfY0caUKWQ
o7Ff1GapNo2RcR1YRqj7A6eS+IsVK9Gx6MyAcF88iZhXiM5hp5c2jbPOtSFQVyDtQGsJ1GjgpdHL
mezCGlQujiOSJxUvVbkacqmd5GwCQEgyuB1hb1OQ3eUkSVVPqTt6SILhEU4rp5Ptc0jsKn+KnXX1
BBNSgMPr49h8NgHBtnd8T+4eCHyq/dAER+H3qYMSvxoUowcHGXe9fUNuCqYJMdjC9jutxvMU25Ga
b4CpSV4ypZSvMgirF4wNXnWsrdL4SQ2lGWGWFTXZqkiHtGJtz82+VVXTNqUg3Wa7aiDo7ZUtqPJe
ACH19nPfH9oZw0KotSvV16bLh99ROXg3eDB7l6K7Jl0Quc7k7Tq15RATWlp34w2xPkcfBeKrmYzp
M8EqyYBCMPAgSneN1UEGFumwKxGoPaP1R60RQcc2cdcMLVUc6t7R66QPgb5LWjMZ3tMEpf9mGNQu
A02Gx+NAIhZytsbqQTQLx1BuIbN2TwnAv/p73HvdfYBoMVgL06p0v3OmcLqrSMbBi6QLp7/XqyhV
sBYZ8VPAcStdhTYxnBt8WLV7wD5Kr71OcjpyTUyck19YcS5+M0iQI+uqiIpVm7izuSF33B9BlrXl
lZ3ZhQaA4giILTAbbDeoVyxnDygpg81Wk3xwo1dfsLmEEX6MyvXICG6MbzoMoHGlJPhjbo3MGfRg
BZxqfsGqVr3LLC+EPB/IdkAsQXNjm0vu/pBEk4GZlVRtFR6oZ1TTtXl4risuPkt+Le0g9q2c6Jcy
gNSNw25UiVFxWnjLNiKqDoFyUsJAbtuvQewMjxw9S6r2Iv/S0MLfQ3fWjpL03R9Wrkzjv27b/8Q0
s9Kz/phMxIvJCQt6AezJFoCFEeUkgUlpZVR6a+2F2nhlrbusRXLrzICUXbkcIJ3F1gkNNfBlp2iO
fN48KJYfjBul2Xhv6AW7+1yDGixcys5OVuaP0VBH2yCzLePKu3OxWUQXoKJMMpj4gbkscQ0e58a2
CxpanM1o7wB4d7cEUsabzCi1K5ea7+jscc/lTkoKVG44Q7CzP5/7dWpG7Dh6gBdCrx+ytABZ3YUj
M0NWRrW26qqo+vb5qnaxkYGnTM2GQeZUTrlosdJnVeGgu9Hro6lF1gOOsfKQq4lyq5f59K4oIeTj
tEqvvdfzXz27UQJh6TeyBWePAZdn8WiTrtALD8feiUAFCOAwfO0fE9ojUIZ2It8Qp+ORtGKrESvN
NMf/egyz0XqcpBLPaHr1ypp7Me70p9jkUBHB5cMIz3uPv9bcKSNDNQwd69SEk3GYPMyrMjOVtaa3
CvhH2rCfD/r8HBe3jziBxvEfdeVFWuHU2Y4wRWSeRGdZG9aD/i3JdKFtJzrM5UZ1m+QhjOIqgXuQ
Ykv7/OoXjxz719xEgcjJ4nfBkjLHhgQrQhFOgcVH3NL/Rg4m+hNxkLBzKRvn96ZXKteIKx8Mskvg
gQ6KkTM/T/98kK16MNyudfUTYHNvlWtuLF4yNopvWRQW6ksCvuHx8xu92DJiK1ERLWjsYokfWp5N
xghxj+IF2smJR/0F9AI6ecjTu2Z0jDda6h6SF9xscDlNfWfSLKuuiF8+eM6eA/fQotg2swEXH1fY
Nym9OUM7iTgsv+VDazxBAVQgF5XKPs0H9ZDZYX2LilPWVx7yxazF1pHnS+uI0igCnOVU0sqc6oun
ndJRjo2PXGN61oUHxzWkSnlFlXJ5n+xT52y5+XIouuY37q/vx+ziJph6VSNTIQhfrRIb7QrDmQHb
Pxim79S4zVWVh7BYQq8Ir0lWLxeKeZv81+UX9wrGqS9bVoITU8Vc7FbKTVqrkthodtjrglkVtGZV
vNdAlZ8QGuj9YdCH5MrD/mjEZ0cCqgP+oRdwPghjjhClGBjxoQ2cVQ2dGUejrqj7mTgVX3m8H4w4
jQaq38AfOAMvsxrD3M5Vu8bgHuF6NZBeuwDoyzw80Iu0Y/jgpnwLlHSKb7OgbK/pyS4/ZXxEVO0Q
3HNUuTQlJNFYoomwT8oUEOoRQrod12MbQ+monHgdVbp1pXz84RVhCvHKUjbidHQ+uK4FBbKkdHoy
irzaZIgxYTWohfZQecLe4I/T95/PHR88TY73VJhYkWmtLZ+m2WqBSjCxc6q1zDsZU2/km1xJA5W8
C1lfudgHTxNZNy1H8DdzcXjx/diKaqG8dfRTatve3WCk9hMQ4emod1Ptp2oB30FaaYwNNXCuHP0u
7pOtFeIYQsqYlbFazD/tr0+37+AUi3wqT0kZms1WTQeVOhHCHek7xlSom8+H9eI5UvjmjeWTnBXe
uArOLweNqmVro9bc6Qyz1IL4gG4xPZHiFR0ycPH/OrIOuTz4A2g7cBZFd3p+PVskTohJVpws7J3b
qubLxIAoCSY2nI1WptprqkTxVy3rjIfP7/RyYGEazUy3uUmJZGCxp/A6xeosfRQnmUj9QbUn4y5V
8nSVQCm/Roe8WNG5S3fu1s8nTUrPi75blDOze7EpTnTf3IMVyvQoWM1XVt0V/oTjvfb1pL5Wgf7g
WQLDnDU2MwKQB3s+tljq8rwIB6TQORlcK4AvyrOAYvDUQcfekKzRXpn0Lid6hzcH+fp8nzN7dh7z
v17WKYpdW1E0eVICM3sE6R2IN1uFocNhzi6o8kE+MJOXwLLy700eJOLAYhVEnu+6cUlj51+fsEFR
l0oUpxSIv8sKK5EhfFqRO54EwCWMgbNMIRzf2LZdm28v63EOOsTZG8xCPp+GFq9xKfM2EnCwTiE1
hPygTyj0k04N6p3eFxR2i4Ei+XowQmdTT7YintWJ7QwZAKU5jj56jir5+vnNz1c828Lyi0AXaEiY
kb7S/D9/FBVeSDMiceVUDTJ08VBoTQZEhSPSabIIFFtFqNDiVRgVsdwVnLzd589/wOU7T/uDWQsd
Ifwj6uvnP2DM3TGkdzacTADrL4NrtMWKDkxm76c61s1tjOKt/2FJ17haTJgnqb/unUVvhs7hjaLb
PzfzFi8+E5a0OC+Ed61n1dMpc3gEziltG/QFvkLYVl2s8r4M059DC1BqE4ZTmTwStJJ6T1oi3NZb
V5aFRX++NUe7MqMvXxYeCXRFdu0mcej8xiUyeZgvYXZBfxdCKDIbrA0KB0c/jmTj7N1S6e9Qc+Ep
ozI/hLa2mQLqu5k/1U5dHhQZydaXzBnTtc938cowWrwybJCYMdg0XHDegqnwFOLtyFijkDf6PRXs
Zh9lLclDwnb6Uzda462lEcm3rboR/9jnL8zluDBJqZiNOcXPx3hvsco2NFc1xkW/qV2j2uU8BpvF
AIfjW1c44U7HC5RtvTFL09zPtL6oMAok6rj2ZDCsNKO6amCbqyV/v0cMiDNbUublgfKGvXiPiixV
gkhJCM4kS2iPobIe/YiYmGvLw+IcxMBDNKVR4qIRdExW+fNPJZPeCEyqcm6cTCGYymwd4kA7K4Vs
lBUIzDZdXpT2qognmfvjZAfxqh4aJ/+3+fL/P2NuXVBx+CNrO/8ZZPxOtVEq7k1qAZPwc4Uf7QO+
ajpIQbDvrlzu8nXjrmmSYrRwPAZ3sSh6GdC9YLDdm9bUQd2ko1YeTCUg86+M0lWdxcPaUTQbKg4h
2FdWqo+uTXA77U2KOQZitvNbjds6r4Yuc4ljpqp9KChd0YYKev0QpSJU9viOQs+P4rF4mqVd13Qx
i7lxHmlkBhgUZ6EkjYR5AvtrnTQJjOxGDqQ3SpNbRzPsijUzlrWdFK1ZiXFU9k0UX9sOfHDPeOnw
idLmZGmwFhsejQnfSlXp3XAcT+p1hsgXalVbjWvbjJNT2PRkWRBS+WCIXtOvfNwf3TGn3f9xdl69
kePMGv5FApTDrTo5tdue8XjCjTBplSOVf/156HMzrTZa8Idd7FzsYtmkyGKx6g2gr8C/EZ0XC467
JaRCik0PHNNqhwpOdjMlgXGEt/FVFFG/o4Lu7lcCysW5gjAk+QgkEbx9QTafLzNIt3Cc0f05qmlo
oCmWmML9ZaiB9lJaZp7x0u693I+1vrdfCjWdwm9jU9GgpA8TP+VuZn3Gbi/LPs1zj7RnZoWT5fjT
6BThV2hnQVMBJp61buOplRTClXqS12dwOQGYFGwQMCDgp7jFzycwRnOGyG1kHztseGGQVJpw0LrD
sFXdOImRVy9tbqgtLZtgpBUEVrvFxEh0BkKI13/JcvPIRySVNzrlREQbyM/5Lym9EdsnquDHCY8l
LEk9ZYaBh1gL4kBIeA2HqnYGcYNzh5r/0OPKw63n+i+wZBT8NxpTD0OihN4i7yCVjG7xNaGOFXhe
1uqDh0tLuO3UuApv5gTsmp90taNsg3BO7xMcgMNbqpraF5TuCCL+ZIjQeh3KAdmATerR73ps8Jt2
kRIpSmfeCLXGoMGH3TFif4G2f3HCtcYe8VFioJcqjCJ7l2nAShH0VyPjOQ+G2TqMYz9+syqtG2+d
oFNVlA2brj+EVl72u9CMMD1udTU8CRLgaA97GA3MNvOQo3WNORONXwS9rta0r3IXGdCukA86KIVY
7HUsnoe840vFe6ytfNptabpVLOHgStYbFkZE5jBk2nOmhuNtE6JvcdIMoTc7HHANc4u2b+d8T4Z5
flEjYF1IdEB7vrn+PZYnWkcGmSj29sCgVrksu2OF5kR4tkcPIa6g2t7S+/oU1obyKPCI2lo5grCY
iazWDBePGiDHsvAus238yQhni12AfNuQC6vyHlz0NjelkopbUZTMsZhG+znFDeqD/QVGJB3iXS/D
E2nA0t+88BJDSfXEe+gKy90GaM49d8i3bcnHKrGyyS9yIAYDpgvihcm5nDc5/X9uhnSkeSSaKjoC
Cps1pFRioF4RrVbDn2n8TVSs1NLd1snUSusvBwtRp53UdBtbUXQvT3G2cvIvF5xfBAyIJqtcg+XJ
R+6X5nA4hMfCbaxfU6hlX3jA0ogWEtOJ3Nta8V0+DM7POQMS9rBpoaVmLd0AyIXGGERSeCwto73X
GXZPwy++s4fRWrmVLoaihYN0hVTkp1BGP/98tbuoD3iF2PpDA+DvsdPj8RESW4w9HFKn14/L5VCU
c2VrU+rkk1/p50M1uJOjhaCh5jdV5W7yEi3ZGF7jHYljk7Iy2EW0lvIA1Dp5/qgQype7SNWRdyjo
btyH+DDuoAgDg9fK4Q4i/Xyo+8o6aMowbrreWitrL28sHprU4zT6VKBYqd7KlPqf/dvjO90BarLv
My9GKrUVtbfr2wAxJfSM29RXKvQgBkXv/MaMxu9eMTlP1xf6red6tn+otdBIBgJiAEK6yHPqMLXr
dNAaniqQwjdiNnADHyIj2FZ5YDxNJZqqfj1pVcQDC2XnDdz3XNmzkJTJfRFntvKidXbVHHO918j7
s27AIsssdct3E4v+uV+0tvfa8pYufAOwyWsQekbvrOSoy9cHL1eAJlDQqBsBa1mWVMeh6aq6ybqj
GqG2tc2E4WUPYT3l08/rK3ZxwhnII5IiPUWrkcBy/s1AXXTUZ0NxpETS3nUCX/YmjbW7AOzRfx1y
orsPj8cdLpHoBFQJFFuM1wut0exIHLt+LjeZGeQ/uZD1CYvI/CmvSnvlpro4eqAIQUtJXBKUmUvl
FgVXaHLS9ujO9XQnYhu92tFO5588/7qX63O7uBXlWNyKoPoIYQTw87kBhvESV7jtUa0b/aglo7LH
7iO4R6Bd34vOGv/To3Fa2SkXg0pdDtCmFowvnKbewBX/HDoptTvgoqkeQ2eeN8hFYowE8vSgdRUY
O3A+zqZPy3TFZORif8pRSU4pZ9L8p852PlXUnHU8W1v1WGkzqELFiqfvIA2j2+srevH1iJWkfpK3
AOGd2sn5MBWNMtNQLO3ovMkV64WZ3xP57Gcd6eeP7kzGorUvVe6ZFS/y87FMlTQ6xlzyOMZmcccZ
QHlOuhta8Zuwq11Urx+fnCwcYmmC4xuMsfMBKzWmGJb0+hE9NU+lrq+htYDmboScVDis7ZOlnj6L
RzGYNBo+sQMlbVmfndyiTp3JSh/nIEQQOmmoEW9HL+no+UqByLmuDc/3Eqt5LSs7/QYKCHFLKOs2
0mkeLHqFkqO60cOx/WQAV6o2OeKYJ2RLs8Gn2OYoP3rKvaijBWWV/RZjzlacGifrf5CfBnmxz7oK
j80+6/JX5N/dT81okAojoggHADvVuPoKMFaZ19jpb3Tds0uBLq8sBUo6Jqu9zGKCJhoBNYTaEaE4
VXg8lRoX0y+bN9uENnrkIlQ5eOaJglsI6SMMzafEqLARTkyeODQq0RS6a5CG1W/TGDnsjZZYzujn
eSqQ+xfUsDdujZblaznkeVTsGlrpw0Oe9SPmuVNYo9jqW7Fedp9KNLLH7yT8WrwNRDsqK9Hu4u6X
/WyVtpgsRxOFFmUVIoEY0orEYkqj+rOZ2DV6qcj43dTwBvkAtRo2N4EjS8ANF/W8/+iOpnFEgsMS
y0respYF6s5FSLIKjlyjJRhbvUPHtJeYBd7iQEmuj3Y5We56EiuAGrSRiH3n56fWHIkyKvVjhek7
GsRZtHNMVNg9JYlvLDctbzG+x+05S9eE15a9DlnEBafGBOEXUUFaJnR2h5d6F8360W7D5B66Ib5j
WYS1cILslx/VA+p+Vasf21pFgWZyW5/OtlirEFzc3RQ2TPmXyZtIwq7PF6BASNzskt58CIAOnESX
Jc9BbGFGnZbTRgcOqa2s+MVdQ+laCqHSrsO5Eb7G+YC9V2JbN7Xx0cvT+W/dJN8HSU9KxzbYQOI2
N8mcfFBgi5gMEIImOr4uOKyhU3I+Zty66PeLIDkOpRLfh91o/8KA90fseWtMwYvlZCTKgihscaWx
tIsHwWQEJtwvNT3OePZC0taCqt4axTDZnN6w+4FFR7tqocivPwtNjAkLCh4tfBtShsUe7qpe4EQR
pEd0HYrbOewUwE1DOQNBVcKV9OTiMpVjcWAMKmL0Rd4U5f7JFPoIj5gosdPjGCD9j76D9tNQhuKX
UcR9unKZvjcW4VbianDnhrN7/tVKQLZ5aGopZ7MipMIN3wau2t0mmpKsSAe999mwiXLJgnTy5eVn
w0uc7meQZwSdSm77Tj3GA6oyFsLz5Q6p63aNuHZ5DAAdEHEYk1yB18b55FBICB1ANekRg+vk1YoT
9xUROBGAAk5aTj/6x344VTzYrwe8y7DDF+QIAgakisxNJlf9ny84qVmWwbflC3p99BM/d3PXZwKD
Y3DC7b6aJueHjU9tvMkTc/5R1M74qkPtW/m2F888+StIlExZHAF+KT/IP7+iyyyrR8ubBe/U8QkN
96MV1X/SEKHs2wZZBx+T8tlAQx98IkWutVL2xfeW6hEUkzk1SG6iyXI+/OyMnoIsynQy26zs76mO
me2uBjpdW5T7VOQFmqy3Ane7svgXX53eLvUCUmxqhXDQF1+9bTEBabCVPzlpXLu2X9RK+tkwalBU
m7qp+rIHKhmBRGmdSfukSQTqfRlYebaxFbzVNlPgJn+A0Jet3+MU5Fk+72hnuHNyK5seHFR5TCh9
Tvdr5XfLoHwWYqiicCWTnMlSOPWl8/UanIoCeF93jzHciG05TR0N4QiePPLtBkxcTB42jlCC+8jT
lM9xWnoHtECqdjMABVE3qllGL23Qhiu7aClgiWsgpTz2MQ9BthHIiPPfNVutF5RK32NeBNnWH4ss
izZZq9jS8AZbBcAvzReyM4zvfTTW6n1b2abYjqJxE6wJqmp8RmxY/sJY95KTNuIbsBIxL3Y6hQQC
M69V8nTwKYsbIS47s1TbJH1Up7FyN5GhUyrorOQxFzDktmUyCHOPBIILTxU1EXGwI/yhPnrp2m9Y
QEpUkBTkSp2vk2uVuKdlTfto57Qgu0iPf1lJreJH7xXay4Rh+rYwnfnr9W1zOXXAKpAXIVJTIoOc
ez5qa3UNTiB2+1g2otuPddDf2lMyIk5Ie9LBrr208mSrTJX7XNnOmhzcO6MDHQC7AQyJ5OZNPeif
EFMG1Ps61eseQ0+l5NgOarfnCTxg38DrO/zZl1H7ROW2CjdYg46oxdfURJ+vL8FFoLENaDHUP0FO
UjhYypWVtN+BnHvtI170wd5VotpnG09/XKEFm1pXmu8fHk/i9uD52A6a20tljQar5Aw9uuQkglIN
/XFqzHjjFWn1pOVZ+dcOpio9XB9yKcPEIQScgcg3xRiJ+r64UdykpE/WFadQNkr9qQymUPFJKhUD
2f0ugCeI5WbDsatwfNxhzGV3e1LfpkICHrjcq6WHev9gIHIRQxcx60gdVwKFvNTO4he0EJqlcN5o
XoLVXRzCqUSLQa+H+KSLKc8fRzGhhVk0XfCaBuNU76+vyOXOA7TCKnOxsP8oZ57ve4ZPrBHHrhPG
5JPv4ZwR8U/ra4gzxOe6db9TnIaqHvX23VTHqrpy2N86J4vZAlGhJsexoyi3fKU3Sd6AEBmiUwl7
5ZSium5sbGhX8dNoB3VwjEZz6l4jGPXF1unSpHqM+tTEU4vg/l006RTcIOruvhLQmnCDGpwXAv7k
ObbPUEfH825CMw0ZIOz7/GpMIAxhl6GPBzfVyyfmXpCFAsPWfKGWhvlYsM+PlA2S59xrFA3fmbh4
bnFC8Q41sE8szUccVraiTotiF5RGlod+ZQj4AFmloasuAuVzUsZ68oy6YfvL6+0gegGhms+Ip6E4
9YAd30wcqVP9JVOc4FWq+hp39jxOODZlTpD9DbtOVPepNlXGF7zi22njGVljbK3IDIOtgD2E3k+L
p9E+TeXDR4HpXe0nyg/jXTKA5b+vwV18p9ZQxRsLsw9xq8BxwtwOm7vmxBYqtf2I+xcyuqWXwXVT
QuF8yga1ipSP7y6eq4bUJ+btysV3vru4TIoG7Zr4ZLXtcDc15fiig01+CNBc4/SZov6rpLU1UZ3R
Yvw+osz58JUm0RYATni+cu8a5vkvUFO143STxVB86T41Sha9RFHebhtHzYKNyAqxiRXVfDTjKthT
VlFX0qjL88UpptsPLZldxGvkfPyscWYaV3rwGFhR3OyT0psx6nYHbNB0N52b0fcanG+/IR9eHzs4
vtnWE+6crizDGwTu/Jzx4CLG8jsIfdqyVptZ9jTjZhuf4gIXMR/GRax+dhtDPAxDL1z4wnn+wBvA
+VZAbLkrijL7Bmo8dD/NXP721yypquRFC/LS/m5lNMLuk0wo1loz5/IOgsP8Vr4m62TBFtewQFCK
9wXdVQ3M2N2kJ0GziXKuJl/BCVBBDVUtf1+PgJdtSJuul0SoSPE0uBmLMeMcxJXn9cWpF8BTd4o6
FC+xK4pmV/Y5TegssqBMIh0u4uTLHOFEvNELZTgOWlLDKlCMMLW+X/9Nb5D5s88l00QpZIZQhIGy
2uLgWHOBPOyQa09N2WTeYxVEXfs0SRHXB/SYxbBFusmz/awwveh5skZLOTpphalXq5Z95OtNEmUv
oKnLYaO2Pe03vVbadNc3U5G+AlgYqgPC5IP3MlbdFO5KGi2PjTap46epm/NxXwVGqK48XN8QHItJ
STErnH/BB2NGvrhrjLpL3a4wjSeIn/OtOoXzb7crC+OzowfhwWhrL/ka1zXn0ouG2Lvzcktkt2bb
tV8N3NaybQRE+8E2M9P82mRR/eAMlCsOQG07BR/LtM+/eBZivZ9yp9eVTVM4+dcs0OM14vvlu9Tl
pWJwoCgN8Q5fZkqRjeC/k2fdSRWO0MFZGPjB2mpZhp/6QTixj5efF93ksTVsRKU35nOKATD/yWi3
1UcDzNujnBPt0oihP7Hcvag3dQUSwifcPBztRomM8HGO6/IuABi1SYss/14HBoZNLArekYP7Qek9
+N6yGAHvg4fDO9WBPkhKuhPeeDI7EOY+kBnzT243sbUZtLD8rLbRsDLld9afYi8VMlAZUhFgmS4b
kUeuCL7rpOax8Usd+rsJa4C9BJD4CW9xbLfcNKg3mhOUT4LX7ZF6SbZyty1pvEycXwFqQdYHados
H3TjqNdGy0vklOoz+jhdXZvtVilG/U6ZvSzc9EqhjbdqT2G9tKa+uDdGN0Ffuq9zA7tPIrL2dVRm
IzladtubW2UQUvbdyxK0gMC/4D834Vd6PbJcRjupNk05g1ouMquElvMLSRMB1GF4vCchKlgPmd7/
4tLI513Z6fNj0M6/8ZqZ063aN85OEco4bmBePyuIS655JlwEeyDTGjo4pNpSBH7J8zdjE3WEVC5g
ZTr7KHH/mGWrv6jQsh7TTFTeSrJ5UUBnvLe+CNRSBAaWFY05dtRRb93pRAyH8R2J+akSrnlwYz38
HGF878+jx/lwusb6dn3Z5Sk8C33IfRP50AmB3El3Vv60fx541Okbate9fZpF3772QSpiOiWh5uyC
WFOeDJH9F5de93p91HcWGMEpYPqQXMh/lqVCuAijVwnLOeGHkve+Ekfpvnfs+TtOuMmxq+P/ro93
8XRBjpk0HqirI/uKy1gknL4RA8z20zxbhL9aH1+6tukQ/CzWMJYXedViqMWCztgCKm6ZWCe7yIEI
u/gylRvVKttthHnpPvCc+JB6ebYbjTE5JdgtrhUnLyfLHUaFghczQQj9k/NPiuYfxseBp55Gs3bx
dcurStw0QTOndAfr5sYtcAHaIZuZ/y7aAS0jhdf3fJu1tfnY0y76ZeBY/FwDHuw28EjifZFG01rL
5HLfUSAGdkyIgmx+oQKl9Fo1knnqp0oZ2q2rjt1WtZvhBR/QsTvqyK8dAiTCy4/iqIAcUj6SCFge
dxzx87WhLj82CWn5CQKXuglcp8Kex3SeS0CsN1QXwtvrG+9Nouv8fDE56ocyslG9Wj6aPRGPZlX1
zgkVVls7pOQSyLCkma35lRpmzl3Uqm3HAtjjrdYN9rRvQ+Ep3MhxC2AAC1Flk8SQvg8pKmEnnk7j
8GDMnQL6cDLVv5Ueu9MBU+D2psPsO9iETlmnfu2OToneq45ZcYlvtrebeUFbh67VAEzqcdpL9UnT
TfF1LBDnyAPUKrZCR7H72eos8xBAwIi+FaoyfKYK2BQ/Jk3or6YxK0QGmjeu38fVcBu1/RTcNbTM
v+VDXTzHneiCh4G3cemjlh2Ek18MrfX3+qq+s8MhAhJBJEeBGLJ4u1j4DHVlozmnliZZtA1yK1B2
BUBFKSfUBfraibqMzyAfwLvCpaIihJD9+a5pQwPHYKFaJ62DpLIxSpOUL9Vc3W/QuTw4tSPmgzbF
Ha6SttWXO6MnXN9WmCPcRLGjtz8GHEYbzBJmaXNNw3fbgXDVUBEDXbzH3wQfSUfkJGvXF2op1Mpe
l9KfuoT2y3xk2SjMq6YYUVVrT0g8OfzQXI+2+izMk0OZ1HoJTUndz0ZF/y9Pu3SX0rNyn5AiKVCp
LyJD28VTkx6aigrBRlG7sk99NaM2/lORviRCd4vsMysezms95cswSj+ZyjT9XeBj5DPnSx6mcWfX
IBSw5p1mKFMlpuGFY9yJsqz8xlO8bTHWP7xeTffcIR/ur7JsbC5UlOAI0ONYhFDQam6RDl17mrg5
nzUviH7Ax3d2UjHngEVx89qIvv8oF4OPJY1vEAyiIA+ad7HNlDZT5t5xypMYhzLYQj8Ktk7lGjfV
KILt6DaivSU85jd5WAJIvb5VLq9k3g1UeEmZJQd0OXhpYkDuWllzyotMv1HrsYw3qotZQELt8VsR
qunP6wO+cwOAz+KSAgUjAYKLfA8OVGlju9ufytoQ/Rbb3lG7zbs83MZVNGyivgp5KuTpl+vDvnOW
PU4EfDyEsmifLe7nNq3n2Y264YRNg5F94wfAQXAcwNrbIRSV+NNIge1jMeMF8tkJpnYldr07vgsj
jwnKroZ+vrFB8hWUQUqsk3EIT0F/wCDrjCm2DpPXIN80Gfak+sok3PhQKpa61u55b9klLgVvGfqX
/Hk+vgFFu8q0FAVkPdWwbm+T2N2bbh88Y6aGGbVN1c0fRyVeqWa8s79kkknpgGDE0i/Gpbvl9aiT
Me+5Hm71IbZDP1JL9ZcexETTIfDWUox3gh9CC+AIJHQBftOSX1TYqVGze4fT6DrxeFeMRvEfMR65
6dSxU3HfgYX9k8q+4QH6evB7aJxe2Tb12AcbXelt894Y9FQ5KAWuv7sphIxNUcyxcx/RrC48tKab
fGnyPrZ31/foGzT4PGuQEhFUfyh/vyNcMOiJXpYT9nmJFg/P2L3zmyuRhTTwjQAbpjBNnqKQmvRm
Nt0cd2qbBHc7933b3Isoiks6oFjm+OWoKjhlw0ep/cmjEbyJ3brybqoqL4VPTbYy7gut1NNvFUqP
w6bMRuc/dW61r7M1cv5iis/eAUnMMsXaDFvWlZv1clOAaAcMKoH9bMplc2vMHK0yHKU9sVWTG6xT
gi8hr89jnujxllPRr6Rjl71OLkEOn4oYKCAFBFbOd3+rwSb01KZH8KxOs9nvijGxaLPkxZ+IXFw5
EAXNFKCmO5s/oi4e7jlCiPRbYYHDiF5YMFIsaPhf9VLr4mfNnu1f17/95ZJIiBy5hmQ5UDuR5/ef
B5mCcFUyCnM+6V6kGQjMmhFAPi+WSnfdPk1UYNDXR7yMCIxIMZoeMMeTpPx8xGasvHlQhvnUmuja
Dmam34Wj8hK4FfGpxGrsd0EgOlwfVP5Pz3c4dRL0hqkmUuPkqX0+6ECXEGnZQT31aCn76La3P4zI
+pYnk/7l+kjvLei/Iy3umRJhPLdpW/WEA/i0LYrU9NOxib65mXozjE7zcn24y8QFvVQubwoHVDEA
+ZxPLHXNUcuaSj1hpib2Tj8Ezp7Sk5X9QtyPdDjVxUgnyzCFNMJNcWPEQAcXxpXr/J31RTmKnU5B
AQrHEmPUxbnnTFFgnRxtarBVV2od7F+o7gSw0ZVT9c4Ky0ScyA4cD3LLIrSbkVuXxVDyOumz+QCM
YjJ908rgUjXCvuXJk2v764v83ojcnxC/ZfPmIlmJgsaE4zZqJ61Wik+Jk0YHbzRHdPryLtzOKAqt
JCvvLKesTJEgUUKQGLHzr9qEQhNAtPRT0c/jvDNzq3ef1Mz0Jh8cW2CuPFPlnlycDigqZEa8kOm2
LhHJ4FR1r2887VTGBJhcMbzkQIm10Vcq35fJiEQQ0tEg7eRvd3E2lKiaAQql+mloy26jCZPmT2YN
+xxaHxYSinoLujRBUq+ldvzhT8gJ4T0FRUWCuBabpg8NY6ypzJ7SrE7voj4Obo0AtAmk4G5boNWx
or70Tn2RuZK6SX1D3v9LRlNcU1sEeq3DjyvMzRglSEF6onsoMgywtSDxNh4Ms+cWXZ6jEtTeJm66
aYfgGHYN16f+TsC1uNYp0gBo0RAfON9MvLHrwkgG7cSNnH2eGy39A/c5uzEJu4NfaLk5bzVFd5WV
c/reJqY47Ug2CyjV5TnthmqK1brWTnR6cdbGQjD2FRmBbCNwfl2f47tjYSYpi4qUaZdPZupPZlry
709WWfc/6kRpEHWwAEH3Gioo/8NYEjvBUxc82lLkolSSMNJH5lUZ+finD2Byo1yq9+bPsuMxv3Jm
3vt6kjAD9xVND3vpEK8lpjc3kAdPKHF7N+ZkRDszKcTeE+r8nQb/7NfNHH/5+BRBhYABklsYaM35
likrs+u6ZtZOMBFJO8JUvcv1Oss3wAvomv4Pg8kmBih96qXLu6MVboV6oKWfyhRNlHsVRvnOcBU4
CLGSWSvL+U4opzBDTdYm2aFlsbgvy8HthiFNCOW2lXjbFGaXyjvb03/U9aBsuz7u17yv3vuCpJuE
PdIP+QnPF3OOkPUolcw4OYpbb2OnNAq/dNxkqyV0crXGcPZsaW0lAL1zIiS7kW/3BmdZAkomp+mG
bjaJP3Glf+fazrSflFLEDZecaT5f/4TvrCqEIC5jtHdcSUM8nyLKrb03Tzbl1bjJboei/1sJBEjR
a3RU9mdqrGmevrOmDIjGDIw/EteliJ/jFtUYU9I62Ualdr970XvDDSVIqzuwpwOq3zqcCwQWkHlZ
kZR7b2hyDwdiEqB+dAbO5xpnVtLZZmKcFEepnkBs5enBMZC+OQBUS3/wQBqKzYx2/v+Q99iSu8pj
llNJYD0f2A7TtoiI4adZsdNtgxZIt9PiOTjOoVuf1C4rm+31z/reHpJqPkj5wUumlng+Yvhm0ywM
/UTVWHmKDSdwtnXZJ+k+tec8XVnYd65MxuCcSIQG6Ax1McFRq6BBmWr+NDc8Bt3Iy+2tk7dUDfBH
uSNBi/e9lhb+gHPdnWI4YfwYVUp4RzlF+3R95pcAOcmLBHIkC4KyCrlIVVwDS2KhJdlTHNp867Jv
DRM56zH+VDbzeM+t0t6KZKqO3WQPAbLcY7+1q7H5A1aSknWSoZjtIiKy0ra8zKAoMVPXkOJ3APiW
VFutAQDnWG3zFMD/QBI7qEgrAGg9gPqhHIwW++cUPJUfT3BGV+69d9rNbD4es7TtsDHAsOZ8O4Bc
S6NYmC2bvvqrKROo+8iyHuoicg6Rluafiqbod60em77dhc3dYCX9SqC5PHyuTv7N5pCyeHDFz38C
lXH4WIU7PpHQJN1mjMG9jVRHnlvNTpAU03GHFjVaJyt31GWAo5NDbRYIEzB0Nuj5uEXVZn3iVcPT
FBj939n12lt4QEL5AmSfK9gyQyf88E0FqpTiFUk5OmYXpBtzypsQkyT3lEtHzibVdV+0SbmzjNz9
lM918OE3h3xGItWCZh13wNLFNprjAfV31Tnxei3/9n1vUR61g68DBMnPHz1dFCIB9ZA/qTzkCC/n
y2nmIZdtkTaPVpfPt505FrddjVL6zhvy4M7M0Mnqo07dRW2KbWI9hPoXy2gjtN0tLf4WGVP5O061
sl3Z4RfvIFgW4E2JPHxnIPP6+c/Sm6Bu0clqHvNOr/+OnjrCb6KVsSaOerGbUOejsUNkZTdzkSx2
U+vFhakF3fQIk8MdDmYRcWLMlic6Yr/F33C27f31FV8bcRHOgsRu0SAYp8cOdobYoPKU3QRhKx5i
4DCHONYP18db3hycT4IE7uVczezi5V1V20KByBTnx6ow01uuZeNYGsFJQ5lkrXWzDIlvQ7kQoFVy
R0p7i72U1fmEvQ8WsbET0OIycxx13CArvwGchX/ptvZPrSyLaZNqobFyZpbhSI4Nd4zOLvVtuhmL
Ze2ENepD52bHcaQlFWe1DfUvd/3Q7rRqB2fU+Fu0ufv9+uIuP+bbqDL8sUkRz1+6UaRFbXqVEmXo
8szqvV66XzVTROBs5ochr9KVw/ruHLn7IZHwGqAicX4o8H7AZ9Bqc2SbBnhwIc0i3Z9ABAa7Sgub
jahC8w62sNFtr0/zcmBePLwcSQmouXAmzweuoyCLU3PMj0kQTXdhUn7punoWtJADjNLTMT7B0x5v
rg96ubYOFXxyZuhd7N1lKy7v1SqwirA4hq5kJ5eZ4Yl9FpvjsC2swICNMIhy5XJ5b6KSeUhJhLzy
4onX12GgJ2pcHLlytb2RCe9GNYABh0DBnxCcyDb0xdcGvTyhePUAqwTeDy0cwOT56oZRP9Fur4pj
jVbSro9nzUQTsZuPSQOn7YOBlZSVZBmtMXCplHyXahOijnHCDS1vF2rFYMiebpD4Wa6OH63wM5DH
ow66KhgP3niLyFobWpD1ufB2UcBtEkym+QludO9L0PGpddtyRaR++enexpMlJXpMpEZLsS784BBV
qRxvZ8aZ8AslybaiYHumajbucGjDH8Jp1yLe8tO9DSofH8h30FFcVtA1eltupOjeLnOr+kestPWu
au34EGVJvZKTL2/Et6HQU3WBa1FkWCKnNFSXBNVP8Bx5aW3LUEd3TG/zlVRnGcLltgA+SZIDboXi
/OKdYdUDsnDIdGNVhTNUaJb2zozAfOhake9thfdG6Q2YCI/FmizJ5fwYmaIYeFxKF7w+zk+BjoxW
V3ct32/MNdQANHsf2YAUrgeVtVG081FgauR6YPfeTk00BP9svdwh9bCmobQMXW+riISUdJ4FXOwu
9j7yN0ZVGI23o1YtKSCDuQnLaNq7Vtvt4hYBhI/PiqIUGh0YgqAfuqhr8AvqxgTIz1ycZB/P8KT0
IVtTcXhvVpIn/SYZeelKpwZq1bR56O6a2bVvUmpykd/ohbObS2Pa2XYN//aD8wKjiLaJzEwlBn8Z
Q1RnDrqx1dL93LvlsbWn+oibcLJyu10cYmDCoHUQASFgyQ92vifCVLMxRQetW896vVFtbtKxKZKd
O9XFylBvsfzf+r6EJAO25E6DPCs7CudjKXalKJgepnsR1smXDOziwfI6nHRyyMY/TBSAnrgF4p0h
XLyQ2tIKTq0t7L9hLjrgkhSHzZUTcRE3+UVkhuCGWWPqRotfVM0ZeIgA/0Uk7/Lb3BDF3VhFxRaN
Wpre9qzdTXQhV4LZe0v+76DymP7T60zxe2gqiNF76u3NvtWaYBugTbXpE5jE1/fQu0PRkwN9QD4B
yOZ8KAt1pRk30XRvRmVMZggdC7ZwOxU3vZsU1f8wGjCeN5AazMUllrkL0g7jswxskogRDW50jsqG
rErYexwf67VCzcWRlAh3kiTZS8ebzFwEzR5M1NTmRbqvkWZ4VHnLbNQZAlGSR+U+T5xhZbO8t5j0
zpkZhSGuosVihlYS9KbOLTCZtU4BdRh3RuwU2zokN7v+3S5uIupcUjaUufHQR076/LvpkamH2AMH
OxP1YfcLUmBmfmOlUdncYsfpGBtMUgOEzEggQSb2NaKQK9HnncnaJggS5imFIZYYBVVrEQxPOmWn
B4P1J2hsPKbG3KieMIYpy5XI8M6XtBGHpUgs1dNY3fPpquE8cPupZBJpOdqIXsRgAlunigAPUif3
eE41c/XR256MhYcaeFwOB5C3xedEYbml/C2y/YS12AbZunZbDXq3n5FZf2LPdts2bKLNnFZrForL
r8ub9P9PCc9S0B/GIudtAxso62x09znok/kgYS8IihjiEQn7ftrCxhEe8kB5c5+kEWWd63tr+WXl
i1jq8Ep/XZRklpA36XrgBBCY7tXcdRucG736N7ArY9d32pp+pdyn/0b8t7GoE1LDkM/vpYtwHHsi
zdFQRuG316Nd0+cmRqfBVOPnEOvt1qvTJPnk2uFw26KX4TyQMnjh4fqEl0GeHwH0mXYCABNZRV0s
txEpyHZ7CSLiqlPeBJ4ePnvJ5H5KKuE9z6PS7hGlX/MXWm5pRpICSDSSkLfjz8WWdlPY+nR1hvuh
Seb0VcMC1doOE0/1r6YNmWTDM3d4uT7RtTHlvvvnYmlZgRld0PE+qtWx+SvK1MvUvYd+bLtTEm1u
fxaErujp+qiX+4l+J7CdN1l5+hCLrFJVSqvXRTbdF//H2Zksx4m0bfuIiGAetkBVSSpJli1P7Q3h
ttuQjMmQQHL0/0X/m1flClf0t+1WmCLJzGe6B2PcwkPriHlOAW9XVhyKcbkF8bjykvC8yPb+RUJD
93n7krNEkAB7Jn0GJO6fZm/KP1UucRtV+ALHKl2KWynS7/sH6CTGPbR2sCgnpX37RIOpeh8W2BlY
GzdF7FkTniv9OFn3Zm4a/t1MOHiebD+6MTr7bRDBHnLpOyDyTdlDjXWRnYDqGLxM6OU85ZbxKRwy
hZVlIwIrHbb2xQ774M6aAY29ZGPml0dULa1PmeEF9X3p5tMtzszvt9auObWrloNL3tEEb5chmt2p
a+diPfelyv8CvZ0/VJ35j0IY6ZVDFbxjLlN+IFz1Ny6s3y+RPWVkLMth2vEhF9t6K1Uz9ka/nLO1
XY+2cPI0Rxjms/Qm67EtivL9MtP7crNtfIdoezPceP7VF+fyYuSwQzkvm4jZPFuDF/AZ6G7NABf8
aKC5P2Ozmc+DvyVYXdSfe6ev//H12H3+8+m6svlgsyF1Q4YOHPBfcbn/OdMFDT2Vrbx8XWzGAYhc
9TREqx3ESs9TunjTCFPBHP5jP4GdBzou2okqQMG5Pd9+65V5AFMlfBeKrhAH7Qb6HACZSG2zkkMc
OlN74s68BVL+bbLz72NRa2LOvIeoS4hIZZmFN0H1OIcZqAIdrWbq9aVA6tcvopcmW7Ej6Fbc/yrv
nbFnfhZY+dP/YcF3zxo85Vj336ZL6E5vAdP5s1Fk83cEmL8VhVng5Dk0xoesEP2HySii458fuqf8
b+Mk601GudchQLsu4dmmFtNmTeFKwB/8kwHBQSL0WmQ///yYa5uJtBIlUoapcEguThLaoftoDF8U
Cwd4bq9AV3FoGqZMEDkO8sQZK+udhgQp/2PqvH9YmopQcyn8oN9fPNjVWLpXomEXB1IecYHNXpZ+
+NiOTXtj5147rDwHNREy9R0J8HbnUiKayh7n9bxjvD6Ovdaf7K4K74y8tpdjEGj1LreHiNoLKOqN
C/tKJCTW78wJPiUor4sbMtsg4dC51WeboXHMAVrO9lx2w4OzWdYt1vOVWzEA0LV3Bmibkqe/fVG0
GcItx1PnbA2zTQ0inbRwJ/ueEludZtH8RM3c+eWv5UfXKeWP/7yRSGEjqBsUsrTlLu4HnyJ+m61g
O+OZorMjOaVqzVjgoZUnq1ZR8djOQplpsIjtvzqWsJfQEQVBh8A0AN7LG1E55ViG1bqd7UaWX6pB
KESzIf3PJ3fT4hxOIQ2GoYQea04GCPBSzO0tXYTf9Bv+/RGkaHtpDRfrcvUVBstLPRh86ijEKNls
I89Ic8ebx6fWFlubLIbGlxWdHjtok3wLcvO+3axSpnRvfRuFtBKXZXcfkn8zsQrA9EzUXarsJTDn
G/HryuUCO5ORIgxj0E2XC7b1YQQv217PyAvqr6GbuUlg9uUtLcEridnur0EuyOHj+r5Is2dkKDzE
/vWZ/kKJgdqGS7brqEjFmd+U7Wn11C0JgytnIIQvQGIGKnZvl709A1OVy7K09XZGOsyGPjIg57WV
gfmMUG/3zkWLtY4zTITkPZQt70XOk39Lxv3KfQNMG73Rf41LyRLf/gS3wbho8krz3C2BNcUatLH3
FE3AfxOz9ORLmU9ukYRdWKdi5mDcuFiv5YhcqFyswKv4DZc9NfAdos5Ea55DJ19ORdmor0g6IMqH
Dt96EH4HrcYr9ZjdhcusxHGBbKVjEDQmtNhK36gFrn0QWE0kyeBVKOYvbkBi3tpZTWGeS3A5yThE
7sModRFb0m4Oq4+Z92obsNdxiH6XOX1+I4xeiW+Avmgu0kTfb8aLhLlYAjRJMwuvUe0EPxq1BY9M
eIoHxICsLiFHLrrU1zue58/X4bWtT7Lw//Wod/78200QGnaRV8NsnX3pLJmIu3ar1fNArB2Pu8c7
0qQ25pfZrz8/9treQ4KG+59wjkj1xd5bHbMVtsGpKozKSS38N15DbWKLjG1LChWqPAwrU0KnXusb
+J9rmRojtF2kBSQzkfYi+ngmkwTk57bzTANKJMqslBip7KGnfqyjSpVxOcN++WtSzbLbdHRBgn2k
bcWNk1n/GeS8H0AGegxt9v4/UIa36++2bg6hXm7noh2g7FQgnfsM5SxtyiXVy4D+LfoJp2Vxo3tV
Dk2ada4Zj4j73dgI144jqkbMM3cjAlBbFweA+T5amB6/BF+1/rtWvvwOz8FIxjEXd0KvDr5SfmfE
oRrog29Cdw/RRCPEWtCvvHHvXzkNEQ0I1sZBqxN1/berUvCfynCx+UaNnu48emuH0KaGTQ1nls92
ZXZwvNriloTZlV2JzDUXkglAiYH9RW6ADnHXMiXXZx0Zo5lYA6YHSUVvBl0bn2u4StoR0kSYrRKF
a4u+3433vpKGUZ6CStidS1G7uvgBjkGHWmnq9UKbLtI5+KQiadZ+DZvA+u/Z5o6O2o2y6SJSKL1d
YrfD8Z2xGgEI/uBZj+V6DjmRMl648J7sEbpUPOqyat5LhVbn6c/n/+opBEfKMdzhLc6lOLHR4niP
vDZfGP+IZHa192xZqJChrivFw2p0fYpginznNS5F8kp3PPb6LrtVIF9b8J29RcUGvP83VlNtdr3l
jfumdy2Q/K0WaS6h17e4ft545X3PXhRKNGNohzDmBh982RJxQLvhZxyYZ8ol+33v1+MB5z7r/Z8X
9toW/t+nXJwc4G0GCA/LxEkkMx42OfQI6fi19WVa6+xri3DesS5WG4Fvf7r786MvDy3wIbYn/wL1
N5HsElFMCie8Ndz0uRqy6CkM6v5r1a/lF1M3AtkoaUdtrEak8f782MvAjcgkgEI67xQFLs++6HE1
TGwGDJyCs1M0W5nkoG2iGJkifaqaSapU+0LSJpX9az+FmDJiVxndov9cbqP9N9BEBI5GfYtr50U4
i6xljHRlBWcdlnOY7hNPN7WGEqRGXY1BdeOa+H2ld+EXGIfM/OnDX/am6wib7x4tDIxqdP2paco+
afAJOPtbtLzXMMcOgQitG/naZaawv+PeGWat+cy/0b/zUJXSbdsQR1AspCIZai+epil47VxgiBu8
0fHw5y975TUB4O/Mz31sxaDs7RXVy5FPV8jwrDNdJaaa1PtiNTE9RkxDpIMxdq9WtLS3tPivPhZk
LHB8Ris0T98+tlIePncYHJ3z0vbuLUfB2hWzG71XhbJT1DcCFImD9dZVdHk/sL47YGof6jLe4W5+
+1gUIH1zFhF7SPqqivEJi6K08V3AeH9e1iublQfR3EemE4j2pfq/iwDolOd1eG4C2idtFaljn3n2
fQMB4cv/4VFM4HY9Tvg3l/Fs7HpXREsZnr1NFU/j4NmoavUyWWwExv/7o3YaA1cryH6wzW+Xb4QJ
GJR9EZ2l8vony0TVEiiT92WZg1sQ8isngTbUPr3d0Q2/ZZDMdqPNgK95VkY+vxs2rDmYwmTnJcuL
l1Gu0f2fX+3azgAgCeR1N/ADW/z21Vara8syGKxzKarp6zht1Y/Mxvzxz0+5tu0hf0HIoH0EL+Ei
cmB0CUiEjO4cBpj+JbpB8z4egsm7l4DJs5PjZe1pdkR4C1xx5QL3YXbTitkH72Bw3r5ekI1zbqvK
OUt7wsgFgoZ+cMFS342egV4wIEL71PimflQwj40k85ri1oV6GTX3s8esjfgBpNjhHL79CSgHBmWU
+/Z5Ub07xpsbdGihd/VxaNZZJaFfSzKEUmAnbNdMh/77yu/iRvYuVI2UyMXJX7gOetfNnXNQjPAQ
VjncYbrSHYRRDK9aGGE8wjRM//zQa5tqv1n3l94FMi9WHeSMQTOqsM6OMzWpYNT3t5i6/q8/P+W3
PI+VBVO8N4YBhEL+vdhVZtuFBc679rnFEfChZcRy8KcRxLYx2Qcm5AHANEM+9zmk8npCWTQdRRR+
/vOvuLK1YVugVwBEjmvgkqJve21ob01knVfPnd38AD93dJOhguecNMh6VWimM33K0eaeW87Ijch5
ZXdBQaary+ga8axL9IVwZvTaRtM9qyXPn0QTWh/zbkKnrlP1lOhtbf5xMNtOQzQtb2T5V64q+gl7
a55bkRB68ZWJJ92oq949C+GM3Z1QnfKSsbKjr864erI49CiE27ckS65EGGDkfHNkYnlscJGSZXkf
mYs9uecVoukh87bxAxotIaBy55ZL2f4C/5tV7/trpwDQR0D9G8DH25MbbHUuFynts+GUbXecBnvx
03nIJSbMJkBWHNspJrx3i2u04rWHaXrfLjK6pZ155TTBt+LjstR86Ms3bkLEpyUuY3AvozqKJ+HW
B7TK3O3GVrryPWFp8SUp0LHwucz8Qr3Y4egK5zyJKP/V0Ywa4s3rx0M+hnhJFfN4YzBw5ehQg9Op
hEiDwNIlj3ULN+5Bu3XO82Ju3+ulYog3bu/FLMMTCOHlcSuj5kYr7tpLcl7Q5KRBRFi42D6uPStY
h4VzrkcIuzT/XNBCIFotT7kHiuJbQO6rz2M8yw6i+OYl3+6h0q3JXufBOYvSFWmQ4VoszKFNeqep
TyQw6v7P19GV+4DGBvJyu9YqpefFfV8RCUq1Sdwe8bLtuniy8mj9qyh0qA6wWq01v8vGiFFtJuvC
WI8LAuS3IJpXLmba9djuRXRXmNBf6khOVdDJYqr9c9i7oZSJ1ViF/LQ0KiDFGASGwV5ZzrN9mKKy
LT8CwdAK7T0kOXBMztbqVvr7+6LQ98RIkbNDO5gc6u1HQF4yqHTX++eW1nh9yLtRPVRYECa541bv
q6Ca3odjFX0Onfb/EP55NuBsmMV0QwBRXzxbbRAN2Vznpd7mNSGWoLOXq64K0FDr5Py4hJOYE1pv
2EmP4NX/+fOG+P2+ZLPDpYYFwtQaJPDb52/21FnCyNwz3OnOjbe2WU5zs/lljAtWfSPw/35j7g/D
URUsFWXc5ZhxKm0iodt656AV+hCWRXus+iK4c5bxlQQk+xx50DVbp2hPm5rL9sYNdvXxZFvhnngA
TbhYa0Ze0svVuEs1jfoRPJkR98gBflgKS6fQ2JHlVwwB0iWoJZ7iKNbZN9Ktq6sNdm1fBVKTS2Rp
hDlEEGwB4Ri75Y9YA30Y7aW7F+t666Bfe5LHQwDrMbL8Tat12Lqy94vQPRt9cVfnfvYjF655dOe1
uBHnr50eyiyYh/Qt90bI2x1EuEV30hk8gCbRKF+Qj28DtEsL0awvTaHypUjhP0ZfQWOa+XlbMRL8
71uYJIN6kukx8eLiThNOVdZe73vnaluc81CP6wez6BWeTsEtsd/fY+0+qQOPzbwEmuUl7rvSlYOu
YeSdcRvw+6QjoReH3HfaL39+pd/DAoobdHToiRPVf4vpm+FO0pV9cKZeLo5WuL6fxwxJ9CrDVrrL
tluNrGu7hf4VjTMaANyFF7dALomFveJ5mTvrNR7H3dZyWtr2zp9beWPD/B7XeTkEZPYmAEHo8mFG
j6EkZU5wZrznf8a9cRnO0ear5qcOV3f4bi9OPcdDNnXu/X9fVi4YO4RxyKm4DDzhpBbPrDL/PJjM
uuPQM8JEdp6XGE1dVrHVVX//Hx5IOx2/rV0e8vJVB6e3wy4P/TPqunK6C2tMMJDRq/N389BEywHK
061e2bXVBRbD9iHtppjet9b/QJ/mfg6dWRs+Gb/sX/q5ne+KoPffeVLVd5vIzTGpQ9H+9zIWoBe0
dsANQBtoNL99LPdmBVmSHRQMrkwmMI0UrENVP5ZCIpbhTVoflszYXldl3uK2XzktFjcqdyqaEqDs
Lp5td7bhiEKE5zYzVFJstXEQTcHUtjezBBx8e2MbXTktkB+4VCM0R/dFvnhX2+xoc/M8mrrePfC6
8HFWXfNtwdrghrjTtVej+7gTjllZtPHfPipYKWLdXtOZY0h6MOfaPACXcZOttma4QcEtWtDV59F5
JD3bDawuZRDLuc78IKMB2U5zf78uRvS8+Y38ezP1+NxU8y1Q97WlpJeM9jT6kgQP++37iWCG94v5
C/DItk1HPCk/LNgNflodbdwC5/82ZiS9I0YR++EZ79jUi6NRtg26iFEenbO5945TI4yPTVhuh7Ht
9REL3SFxDafilg30nFo1PSlG/p71haasc6O2+T1o8lP2aR937h40L7aQL8ixnZ4+3lAbApOHsvjS
as+akV6e6nvf0s5n1+3z7jhkVfv9z5fSb/IY+zpwQv/1CeH6DS7WwR7CHK2JMTrXm21Ck23bXd8x
Gr+PppjreHWb+d6NECgx8HpTsYeBKCOwCLueVLtz+GW3w9n1cG6dY3BA+/f+n5raNsmBuS7/PVs4
tV7CYfJeygpJjPnQWTbIns6rKiehPTZNSVHl6EP4TWbW6Yxr4vvBo9CPpwGbt3hRnTGeZmMZ2tQz
IvUJ9yDPOagCDEASOYq6yqk7b0h9a3AfssrJvMNu0uIk6+pmXwpjossFa0Rvnwld5p0la8NIFi8r
HZ2UJK7rlJRl5Cs3aVy7tlCvyNScK5QuG6vcEjRsRPasmgbMZzE76D+giby21lNrREtkxkMeRMad
W2KMrZOCDky+JTC7tHiPRiezuHie5pVMLVsNN8dUKJN98cmyplk+2UtZU5BtWeTkH+ni2MM/3lIE
4V2G+YjU8ciVb81x1M/ZeEIDrhjgXm551DxIPBVVHJQ4JN/7pnTzZJzDzHrxwh58aiWB+CSFyFcf
DQxYVPIrRmCsyFbhE6uEqWsVWy6qTvd6sGFaRTocxGnMl7551KGc3XdFjnTZWYOvFSfbHeswiSq7
CXCH0G1zh3ioWd+38EPXT7Qe1yZpUTvMDnakfffrWA26ukNGOGsPjso8HU855dnRGMYsPEyNYzUJ
4568Twc/t8f3i7Ls7WdGA8l5Qp3cWp+g7taLiCMPsY1nAwV6PBoRDKhflO8X20/PGCpxDMtSFE8T
GofGccVVeXof5C3KgxWGRl0K/X7nPlkNRIMzMLQ5X+8Bq25RMtT1Gn6durxb/0E3cbX8Xe62mh4Y
Xjbjjy1jjCzTZVpQ4z0scKTdBC31iJNkOVtf13FYtHmBxrfTO8pOsGQw+a6ig2H1yVZTxgyHcDh1
T1GtZZbmBWXeFOM/mRtlHBmFGz5uPgp0B6Nbp+XOhuLDn2216DDEYgLkF+Ip26ZgeBIGhLE6kb52
aisVfWttdyvzq9riJTjnzzkOiNTP0QQjvUhIDkT/Bd5X3zxY6+YaR9rjqq8PUW3M7gnXMHuBkuyU
xSoSCx2laYkt3S/FAqN3AwKXYjFe4bvVjpn0H9oIa8/DBtCmu0cVfIxeLCmc0k8sZdXiGYG1fPyZ
Z1slktUsy9E6FH6jxjFZthGAjxv1uJb7BvKBTRwtC0uMwpxTiCWxuoL5XKq8zWoPXrlLKbYGfjzx
qowo+G40UPQAElrd0zDrsoszq5qieCcHNZ8rLD/UYZJylE8RdS0N7WaQ1Wd6MCjl5U02yePWM8yz
E8cufPs5YKS5pdk8uvaj8vzeu9dhQOmU1h1gkZOts6b/ljUMBR7axg+316We+7XAt2xUVlwuW5X/
RD4Lmy76RZmIyF/L3txwXjdMfzxBmW9BOBlBZ3Txtm1mxt0UqlzelWYfqHuIXCU6FOZo65fR0yPe
SH2eZ9F5HXJvi5uuDNyfVWePOW7z5TKXsXAiYwePzoGZ/czcxtDfHWx7h89WXqzyYaimovqQi7w3
dxJLbnzD1sJx6bNjdh730eZGL9lgKvOhQMJhO5eGP9r2fYFyeSbjsWNYkNo5kvnVsfF8sBF9LRv/
W+H0Rv5DqHnwQAMxqjwUtirVqZLS7I+2mu38gY87yB8SeYjhyV89Ayid71YmZwEDqGL5W+VttR0h
coVlHVvKm+e7fKFTRVgJJ+sH/Xwzz+MBARf9wcgG/sgJRVbdDbb2g2NFdy5/J8dezc9W0RvzvSnH
Zv3MBgn8xFnWXiX+4I7yNPvW2t8V9mwWd3qSVv2AG+A6/627ICi38zDljJr8ubbKezRzluwsMLOf
uaSkwQDIzgdhfZ8DKMr3Zdi32GlOaOl8byUBJAkBHk117HfhNG8HJx/KFfkOiVfz5y3qXG9Kst6F
Z2HmhWt+g8QpvYe20FpPx3pt8vmr7QxINixhw8jgSJhp1CmSPj4nMZ1m+NEF9Ag8HeRWll1SZssi
74h5ff9RuGs3fgUVZ+ru4Kts7L+tmu2jjsU6tgFFDVgl+c62hKfvqxC42XPgF/QyobFn2R1z3rWN
kmLK/e6+MZUw7nl24L9ui17EpyLnVN+jxB6sd9KwBYBwz+u0iFEvFY8AQbOJSnQM6++eb/jLWTH3
wFHUnSrtfabjXyGSXsvFt1MCAepOyLui9EOQRI7rVPWeVgt2v2QkJwW8Z/pAT9ntUjL0jl7kID3p
yxhIGtVJ1AMKfNH0sdtDi/0IwpqN13R4vC2dCF5KSdb81JfN1hyqOTScKQZanIu0gSBtJK0R+iM+
Ymi4gNhEDKS7K1DiJ1j04GwTvq2NbEYjXP8uxyULbecKtOg5as2uOFSG7oq/PL+L9IPjr4O7HFan
wfQXmHoY/aXG2RAf0Myz1cGHYz04d8MQZNg1jROOpDE6MhK3JJNz2j4H7lJ8UibQ3kf0/DLjNG+t
EMUBaK8IZLwpX2zfq3GR9a9x6E1+YUdnO3rR+dBvn7uycKsykVTIW6LdJiNXXFFhX54dNWJWtU2R
o4/1iA4qTixgVHs3IU6u2WvmWs5xa4x+AkqGiPCphUVoP+dCF90Z3AF01BSGBqYzkbWvSA1a8ie3
Ursepq6pU1QIoFBqexuGGK+9un8pe4NPpZe6RfeVhcIKRkber7qoxGswDMVM5HaQelFqHsnH8Cc9
V6vOfvRiZOpuSNKGgy5Q3Uts5nV/eWUYimcp27A61WM4tCfVViTcJooVsJJzuz9Cw/Sao5IZfhJZ
LwtEVwkq7fMyZF7A0wYzPOluRDcIiPL8U4RKeXEY5uIbwuf558HRJhDGPJito2hUje1zjsbxWm9L
eQD0oVDCqXCai05QU9zqqHTQq8e1QrnrzjIUKM1eEEYfmrpdXlfHydaXvg+N6K+srSwRw/D1P7g0
jI0PBopvy4++afxXq7NmvD+9LHvRm8fnXJ0ZVVHTbNTPCrpaldSudF/HqXNeBmvb3Dhq7ag/a1TT
U73Tdu5NVAnLWAbrVKaNNflkvr3rkdrZiLjjt6St7sRtm3t30h5XN4bDML5Kuv6CoMAy/TN0bj8k
aDlvOg39DJHjzpXFazazIRMrMJpX0fXyZxWGU3ayI9Xpb1sTOPVPvWEwluig8tnNhbRMzN5wLc4O
xcKk8hsJporeY3XZLZ8ne/QmULo5DhMbUjdtYjZG2TySJ0k612NFMjMQzHvy86wP3hPehPmwMIx0
0yjUroqHYQ3No2C7bnhm5mXwKwOrRTEWUQ6ecrAq8oSFMunygsFtBQZgdtWLPTAyfESfaVm+ugZj
qlh2amkPfh7m0V2FbGRHErXl+alUfu54KS4mPtvHc9bgAKY8eHBX7ZMtW1yDj/OsTHGy3NzwBeld
5OOPO3vmh7qq139KE0e61OOXfKwcI5oOhDDXjv1wnvW7LdNWRNXkkiagabjpSKQ4IdH68Oq+r9JK
z3PxwDi5KdKyx3QR1a48kHcdbPDoL8Jn4x1KopRxYni2blm8meZgpEsHfYvZdNi0p8rBnf4Z7Tgn
/1IFQ9AeFmmOzqlcXLNLdOF5wxGNGbE8jXpQTJBkO3bf6ZKo+mAEFSEud7jO/urLrbPvd7yfgE2w
rNFdjrFD98VxZ//UZ3IA6tM4GgHCplqrAhU3XywvVBbBkjpTFSLzLns8n2wJzZPqEN+vKjubXVjm
HGunDB64QXaTH28IBz8pqx6z4VJHSCouUSNZUXti1m2vOJS4db0ECcS4oj9t0Kqm2A3zqvnSDaYz
oyTtyC0N1Kp0WoVdNsc6QsT+ft2o5g82Sul1WkrUKxOn8nKNDyAGqF+VrDGQbTtExE2OEClWftdF
k16njxtdU4AToLGjBRjvaE2Nio3Sz2tx9rI1sPqXMAP0Trbpu0Xp3tvtaj53rmCvrmbdRanja+7M
eMxggSWuu0be4wroz48F3iBForJhxjt3rto53rOf5UnAVsieBxAB+Y/BQus8BRsInlWpIpjeUQ1S
+K3OFEEhi/L8YxX4gPZ4pcBIKzBe30MQ8Ry+wXC+atcRGD31Wc10xi4W597K1TQ8SNyM/aQINWqa
whyjVz8Q3qeKn/rNI5k14xUznAkjaHy+YZFYuj5wjJHiq3iZ8HvdBmaZGIohCwRSfA0wqauce2er
3fcNBRedkdGK+nvdGn136i0sSGJ0PnSYyqEbp1isRh6lWYjnV2qsesWNXnbzO1VZ4IKsYgXKUJeZ
PZ2rztVcCDC64pKGZJlqyxmKGA8+07tbRZU7VMLS/UqLIxLHToSTgya7bPsEyetBHspNAtpywiJw
4xX1yjZuw8bXJ9toiHO4I63HcWxNP3bxw/sVzWP+V1vYuDtjVOf/Moco/5t13ZpkKdGPcqJB4mPl
ZvrJM3Yogll7c0DSEZXGQUZuXsc4k3tfl1l5v4p1bmas41WvEz+am29VUENIkYJ7IAUh3lH+yLLN
7rfSVD1EFeDCtlMLD4gnLZR0cgXpfhDlrhU7SCP87aHW3cf4Afpr3CNI8dEfqE5iYa9+eVirOjCA
xAV1lSxwAqHILgpbQ8OYRoPLNFDv26UZoiSjbfFozCtNmblR1njoXZ3j/UyWacTOqBU+yK7OVNKh
RL4beKrWSgTVSZEs3RAFcW2sxTv2OP5Sfq/W7TRThLzzq2LHl2fIoB5h4CuUXDIxPVpBCVl2ddX2
Fd4uhd+S9RvtgX4dkHdG1eOjskucnZbArX5Qn3WQeo1BD3frfvge534orcTqhZjjbI4g/kZ6tF5C
Z6tQMzCj+cVw3UqlQmtfJS34qMcF8ZgnOBI11So35MLtO8pf9lj65iEbVI0q32R0p6nhkk6BR5Vj
ElS1SbRcsyKP65y6ODbWiFHpFrV4CozI4P8yRIvbrTWiepKwy+ohmatu+uDyy6wD4K68OEymXre0
EBodvIquRRDjKdV8lK29oke4SsJDMZLRp7kvrB+NYyIYqzrLKtOSTiO/JS8x+0DKsHtRWPWJpPWN
4ntnT20FC7cyjZiKFmi7p+oFuzZqj+NGdfIEtoq2Z7iUHhXdCr3hkKven7kzKvghYTD5X5aOKnsK
YUhR+PrTZwbjrRc73ubYXM+bsyJwZwKoXEqwgNk6oiwWjRMfuBxDMpxwKygKLKdUGWu8p3D2ik1I
2k3+T8xUYJQ2thaJXQX9P3LRnBvT+lwVY7iXtt7fUpTWt7UKlzQaYGklZtaWz2qm28JtkoUf+1wP
4jg4PhG3AOLTx/i0+jRBus35OnFr1vAmPEwwG5oHdxyz1oEI3VtNPC7j6sSl07tB2tqbzvm3l+aA
lpKElO8gLxeDVMJ21cJLpmZ1iBPxuFpWBmOtQT43bLVPEooHlrej5/0lzvpqhjaaW3MfB7K0c1T/
uqZJrTY0n30xTibR2bSxK9N9ZCdoA0c/XafDVrbg4vsqEMQVsZ9hkBcHw9y9JwGa8FpzGoyTtd/B
ybRJB5b3oBUzEAGan9VzcvvEmZy6TZtJG2Q9UvZLEoh6dd/5GRBeVsSyj5DxaXFZjellqSda8Tcp
gw3NplfGz6UbK++w1oP/2hKVm6RThaTANsPil1lO3XSg/6S/NTZOdmmjKNviqYCGlmz4+46vIJXz
5h3hZR2fO9PpH4LZF6+ixJUv7goLj0yidHvcQnC9Dzg38iNbFVgd4wSVyUOO9+SvLVimMilXWXtk
9w6jRkTk57uKbmKQVDVeqnhXR34Ws7dwtWvoSBRH8Gt1d3RpPOkjDUSqls6vzVj240Zg7+asIGQa
1ZTkHpTbA9nFUEIOaJQ4mIxQoo/mvGWojvtLTaXYlF/1Yojw0CNSSdEvp6Y62Mos3/vCcM17mxOz
JPBYW/WjNkyg0F09uOrR6unp32cKlsFdJrayvo9IBmSakRa9Smcr6bsgqgSqorV72sCUyVPS6zGg
SJe2+6QR8LXitUWSAXA1RnOnfB19nepZFfzJFLj5PcnIaiZhY2xrbDoIWiRMSBkuWa0uCyzXaGQn
ofAg5UyFy/+t1TLLY+0sunkyjK2d0pnkISdHaErzzixB/YlB+tUJc/myZO4ByCjZWYdRQkmO1QIT
9WI8/T+Ozmw5TiQLw09EBPtyy1JVKu2WJVu+IWy3nOyQkJCQTz9fzU3HRPS0LVVB5jn/2st1YP9K
Zh38jIIm2k7RAiCU0RXd9Cl4qFJ/KXkMYBAsls+sEXHU5wPVbLQHG7o7Yx4Ae3RuePD/p6bVfDcs
Ne1rbFz94TLpTdk0hfxVg1LV8lg1wOnnQazWmwLidVM593MN5bSN0ZhtxnJwXo1l+M93Jy64geCU
PpV1wg48rIS2pw5aHqvQrEV7ZtzFvZsSJeV5QGfxIRBZ9tkmcF9LCt3MqQzW+WNukxYHKE9ak3cs
fD1RITA4BTc9mKE3LlVU+FEfPfdWBGATVFrZJJh3nHYc91MRJbXVZnhfjm/Ug8c/bWHFzTUWZnVe
XCl75ht3rESBj3iZU24V6T3eYFuZu/VhzF2EAutbjUljyfVCO03R9ryUJ8dsZZjxSq+aIm+W3zvk
AOWLtJWQxToFzjfu3ETQJ2kPPxe9BjI1t5SV+9peA78AXmX3SbTnfeuAS+t0cgbrTxsNckgR4wYl
Vud1Ao+oaS9khatcLyOYXt75DYb4TPj9+o/v3vpa12SY0pZ54N84RWw3w9iYLrVnf4d8kKK+xTzB
zJySphNNodotEUVDw06cddHS/R09My3FREAJ9685tqdRBd4f/7b5pIthfzizDfQCZrgbr0PMsp0f
ceWWuZ629bPux/B3CAH4r3Tq8bdILAL8ytKandSmnmAvuFyYqpqlBw1bevJTHtqgP4p+2pYxbwEE
+J1Z69IpaI/nblvmPlPNEbzy3UYHL7M/fPgyGlsCSqpbHG21BR89246TxZNZfcbXMFozfrZ+PAmm
bIBDyo6p8SRTgyIG31R7sXJCP97eyndidso5i7GW9UUJl2FOVHi7b3KPbqEGgX6f473e87olgfty
uPv6hnBlqHJ/VuZFLtxwRTyMq7nH+F0dBXsWX1dN3kKS9ZsF90MZ6iD42De/yUKCC+ZMldLT2QRG
MhQzlRUqTVakY2mwdxW7WtwaPudqCOvMKN/csqnRd/XMvpRn6yaRYAVLHeXRLOO86TYyckLyEk+A
Ca44+fay/3W408NCHL2427ROWsosYUdg4hYibHRZAX80/lidVn/gExwImx3TUdbV2zqGgOo8u8PP
0dl3ZiUd6jbryWScUkVn/YuRtZS5dK3mHW7drjNobfNVbmxGuei6Ocimto7f9lHK6CxJLf+V0IVx
1das1gfBynRXB9USMt47+r0JtHKzBinFDrekhiNHldTos6qr5q41MkpOcUlRdhZAHVmsdqq6ArZo
ldKmlFyljyg8dWcz62yzl+oe03w7Z13ollPectFcWYcl2QDR7Km8X6ZeZvOBwiST81TdYLdkhGeL
ADbBULcR7rYVKwZaacT7Qq6SLAKIJ+YxJrEmb4Wl3pinxy3dvI0SPF21VBqu3mr+eWWMH7h1R/PI
L26qxyCwKn2tj41d3+0D8TsmNslK5w0UOvN5pB7jETFqtibu+DkdMRB6XO9lnDayW3+a+bDKlI4J
WWYr4MRxEnOkP+wdQ6cNLfdZVqH17gu7/E0Z0UIA9dgCVh+GJVGDv1LF3OvRvs6eGHXmOlVw7zGT
bhk04/BuZlH+2zmBj5Qtun32MY16KcD/uKZ7g+gxE7ZjfTa71Q5Fm7ACZuimTVNYiTdA8Hnjfqv0
HeIu61frpshrXfCndkqIJNpCHsRcb1gGC1+ZmlHvmIIwDdeJMJ0xERHVeyZal5xiEdhEaXAP8NfO
GmrECgbaDxOIyVzPAbuAPVeHdw1WaTnZti5ARJO/DS+Rp2/22l3JOCWBq6eFIRkQIZX9/jPaJi1O
R5BYWw5gtJV3lpgH98lCLdqdRAjay3VdRw+kWWsXDKevfzorkYMMvu7YAxfcWnTHXR7byfHpssxI
q+KmnDaHdyOSh2TuPPb6hzfx+J2iqqKxYjRD9RXL2BgoL1Xzx4qootoevpT/vnd1fKnZaOLTGlRA
aLtT05DkV111tjrYhfM8DdP2pLCORqk7aFBAiI+NPXlmki2wCsk4Y5ptavY3zugTQq9SX0pHrZI5
xHW+N3tUmTPgNYPs0le6zSOiZvbnGvcvb053Kwu/PejfsDbNQ7F1ena4JETVdbzwsrKAAunp00SZ
h3o612pxC3pspDqN0+rL7FjjqU1BEBL7Evpd8IMzlYczBgjg6es01XNeuAYWFzxDCR70+bif2lkB
UWpLHakFZFWnCpoPoF40e0Pon4qTTNthLTO3qZgfE5ZlciSGhIy8EWj6h8vbSjPt7Ia3L2RNmpRH
j39K4bTXvlmSN0N1YJihcQN+3ChVxbHl783vAw6HqWZAp1BU4nCdS+PMh2GqC8rfXp+QIevt3Wpy
O7Kqa0RYzg9VVciWnXhmT0BOknRFE2o1MdajsUDYZpOa3W5bTV92zGSCE7fZMrIKWpOvq+v/HKTY
yaKRXvxIniKDu+3o+QECYxRnWEOnv8ZRULaPFr194ju2MmldUJdw5TvG35Z0mpzjM6lXCSnWk69w
H8i6UT94IhZ6oAPVdU8NkwPgfAm9nw1xuMH4eb3XFHU1RRz3Ub3FJ6FLWC4r8L5R91q5xb4TUo1t
LqxtkpzFyIBuYz99vCnqjicNANN/8BpWfZuWiXaPx25wmv5Nc+d/lMLtjzfS/vjISbCK+wKKd/zj
z97Sn/ix9goXHiHpz4vCwvfZ7o6SjyU67vWs3Wop4o3p/jIOPVfiZOiST/3ZD3/to6dIfQbiai4j
MenexdbTYL/5OuYbOY7eX4olDmcOZRJeDo5BZV7tuu+PC+IfiKPUOHMVnAeAKyeVA4zOwzGBPKQ+
I6t6Hfudf7ZA34alnJSm4M6FUo9+dhEKFCxKyba/TLviC91l7CoA0yYY35qlsvrMbJS63m8NG81p
8qwoeTFbuFknFY7bVJB53o/3VWybOfXo5SMr1Az2Btfs1SobB1+PD1XdYXO9fUj6fkhMEH7X5Mvv
Tw5PmGCWgc0L3kywaCco0DrOsiFMnMWYYdLQatDu0/F3OHrurY1r5zLHbvmhwZ3wGm07ZJjXrXGU
ynWet7xsxfxn3eD9Csix9pdBEVQVFOd0Sb6Fx4DBWFXd0xaER38nrHXNgIO2TNrVKwv1zJnWPnPf
fJRhXGZJOM9/Or3O1K7L4Gd9K53Py0nXvwwmO+vJ0T7L7oLknzcm/t2Sa/sRaTyLk8ANtFBQIra4
phqWld6jKHHsckrahnM9i+7DUbsfnuypU0AF1f4rAhhNuKu6cv2v85z2KbRnwLyWCWRNfSmNde0a
texZvHrht2aexZCqLUi+zKqgKoSc64uQQfKE2gLcqixF9Fd6vvBPXP6J/22Mjsk9VQxre943oiUo
0W7DNKBN172IwDVnSHPvHrgLWM8f+28u0tMT8EY8pFZdbX99lyzyBWkEx43fqGKOp2Y76WFU+8mj
P4zy3J6AnyogDqSA8R8KO6gIUMMuFuQxSwlETtQEv5uhAgWg7Z7TRYij/AONPf2Om+MZYXky5C19
ISDec0In+uZip0sXmlKqFF90VMxCgY0udXms1E6q7bygB5qzUNm9OrsdV1RarVFt5zw5Ca28YTt3
zJFsFmo3G4E0sc+uQEnE+rqVerlbahy97ExJ+4v5oH9C2WqzgYVzcJl5JD2WsdVDizmJFud9V1f/
yNYKb23ZY/R5q1t12M7i4+8oUHZmupzqr6jiSwkCU6lX/KVRilyurSDf1uGpCfaoO23bOHs/5REP
X3raW7BmWwFMR6o6fpBzK9gOzA3/CRzbemj7ZE5+HiiAvKfGG7aflZnXAaCx360LCUNdgzBnpvtr
HFCvpCawdJT30uLlj5ULXzhjjTh7pYnKk7Sjen6UVqdD8PYq+Kri0f4PCaxYUhB22/52MBRh1/Fq
3bwdnY1Vso+3+MsyJS9OuTdtMQz7Up0DHcG8zsxgD/U4tFdjJw7ZJgI1h893ZcFj7EuhgnacvvEI
sv9N/d46J1vZi87qsJFzoZl9ZY4JaVRfaqrWDS2Oy11jcfw7FwffEoimBGPLPdiS7eGYd+nw18kE
uTj3szjXTexVYMNaVYzoQ7CcKmqpaFWGGU6GrEMC0uZl5NCD0CU7E/xsQn6qsGT56yKbFL81OXxW
bVaO6WaiXuh0rtrJypzGmX5QXM0fr2t/JUtEmiZOt1WUiBsSD3DUI9QiYbbxuQtiq4qWdEbbjxhM
h219FbNDxew+TcGXpbZheTqsjdnON2Q6IkWxk5ROyvCvZ61qzBZ/3lVuGYF8RseIVPNjoJs+LY9m
Wq+dMYd7ui0GYF82T1GoAdxTLl2/LNTB5ZUme1SDzUxGFrAOKD8S1SRIjvy1Zm60wFGyYQ1RvDSo
i9ijDwmTMXVLNV/DsTLhJcLjp3IVzOK4o/fLr4qaXyY4bbsfb5A+wVChxWuCx2pvutep2ucf7DMl
+7ZlD99E6QR3XDXKzhOzShZRM9yQ+rWz7ubeiD7FWT02RVnPw7cDGvdPsx/Jkz95k2aMmet/iokS
vBkGdszECqEPzm029xIdHqMX8rbnxj62L9uq2y3dEc95aS+T/r4ZG3UnwRlJW4Hrug2mzpzafed+
sbP3CA09t/8+Rn3b5LN0oN7aRXRO2obCjjInVvtnV/X7Hde9uY8A6OE2/Up0OafTqzA2/wvmRGOh
tpw47+LuIDRZV3zwUWkjZ6NYXgcp7MeRFCr256vbdPrDJ9M9yMayHMnB0kcHD+Zt45V80M4nP9ta
A0yMsnlxhW63+21lXaoHZJMpLnySZN2w97z08J3543DH8LTg6kFN4JKDeRoYqG+hVnXDZmLJJQIx
acsuVSZhFnf3enoP4qb/4jxEANKKrnqxY7sqbje9ybk64vIrRhJ4iuMSopU2hg61iCznj5LUC8hY
5uL4HCRl0OVtP3AWcJETKehWCIh4aTqf+2w/uCN2f9YrJQu4YRFjCH3a0Og/JGbnfgGs7pYM85Cp
CyQe0MYW/XHdN2onh0+/B6DItO/03h0tIap7iEbRQ2q56zQdeV25FRwa+soC6kd154XfE4mpCoI+
BWwaBvh7HuMimKt6yrtQ+tALXsPOsBsyq8+SLWJ4Uslq6ztCntU5dNVMf9jhvS57bLeFqkTTvXVl
i3+p4cdldOj5FSkUgv8QAvvVRdWlavkiyKa80h9Dz1ZgWh940UKl8LAINqWc+49eMkM+HMt2oC0k
C/3gAveFFk3XLSYYVv+DdJpMuUTjpKrphjXvIqX+29tWlPzQcdcVoPzIc1d2nz9hNFZuDkUcVBlK
Qs/OOruMfgfBTvjCDnGd70Jirh/bpDpFfRg9dL6e//KpWl/2dExTIdlB7Ys3RNQHR0goIacouZKP
UePOKwrDZlz+IKlmYUcw7j6OkTHfF16nMatLa7s/GMX3whka+w8p5PrhIFurOmvLjr9pzCV+6nbd
Ol/C1TDMBr1q3YwXpekw6RIrmHn9RgiWQkUKkCXLkUFhJJKJ/aCMPkxwgNood/MocZ3KqXxZOl/U
dweCjjCL/E33JFRF3ppZbR24p9qabC6A1VnXXBpScGHNu8Q+H2EIxTc73fJkiAaStFqVy8gTiho/
SEs70rAFc5IQyljue3nR7oziiWAdFogpZiBpm7jx7tiBsK6tvO1BxllJ8+lSg/6dTNd4T6R8IhBx
3Kl2cnsxYKtgsWuUimC3J0bxYa9+VHUdW78M+5M4j2BiXcYTOm5OCvky6DsuyGDL0agC5+1Ij6Jc
I1lWmU8OVXRaIyDPTOsg1BftzKjAw9Y1XNmo5ATP9MR1Moa9/TtB1PrVBMrt+BHKJTg77CDR7b/k
bm4OXsc3qFSKAGerjPkvpeCkRmhjf6O2USNQxvLUpL4FtbJHS/+zKdGWPRJyK6qTp4f9R9uquc50
3YTeyWc1g6UZBrme13XeOQKSqHXuFov7+tzW5OM++EBf1on1K1KpC5sVnZmxADEbMDz7gmfFsnKp
t/neUysVDEPJORDHLR+vZcn/ti4M13Ncq9JnAqlbw4Fj+fNDuPPlZb2st1fVo+YEFgpmL03mm6ze
gtUdTkFpGvFsOnj/PFw9fz2F3BHRPzeaog8ssOV+2qEwo2uTxMsfj/ca+KN3AeSmkEKr1AavJROv
F6hVzDz0GcPT/OhMdnPfOIt/aq1NPyZT5RAmwJXwNNI78I5EcgkL02FhQBQYL97jivRBszZ73utE
FbDIZknS6LWU2v8ezDJ57n15tDlUf68LZwuGN0x/Xn8vkH9QDdlWNvRYXFqXNZGgKuE+unYRwTiy
0vjNx7EKZd77Zgzbi+E3fsIC2hLaFiKIOVOXPT3g/0HqIjccETedSCO5tnGjcamHIsxReWqR+lr5
zLomYC+OvAV7uUXdHnHRpFNCJCWlAkQjszSTTSn+raZNjnOEx+jIG7qW/6KKRQtcAW0rmA3fnDTe
a5pWq/JKeK2ais3b6/djCXnWbmTmt+MQrO1wqjf5uKiUnamtrj93C9Q3DbmHEbqWv7p+iR7gqfdX
pCjHf3igInwFoNwANIhcSSup2n582Gof3cugN79Y66D5WCcHFEZzE+Y2otsjnSB2vqGTWf/uG8pJ
FoMmevHCaivToSKO7AbpT/er2OPrUo3J9xHG+Ikel+5rSVaWqaXy1bWRbfBSu9v2PM7O+tOevISh
I9n0s+SHA+efgu5HIxnqjQrWPVXT7H/1hjcV2Ra5bq0I+vteGpu5C9td7if2/ih7GyaRu6QPomEn
K70PzV9nBXeftps4XwX9TxWz/RxNx1zTwXi5IrQzGft7ccONi3oN5andh+lsnGj4mvbOu1NlEN4t
qz28L87i3At/sWBRfVaiYJiqPBlh+oLFfURAuRas0foV6el/1YCqhozyJB0akoiszmGyIIkJIUtf
mktXJb/x2xHp0dzop0me7WhSz+jgwvfbC31uXRg9a+fH1savL4Mn1Dke4gcxgX+7/uGnBO/CLwey
+0TImzxB/Z6SpHsdutiF3eSuzcbEPzXbsdwLsh0Ge6UbOP7qV40SYTjuRySKKf92B8UK94dlWsbv
5UxIZlZPCHH0ez1ZrFcke66ZiqdtzFHKhe/xrUuqCKLFywZ2zcegCiM04pOa/wtD44an1umiR7N0
8k4v4SJAfmeJEj4e0Y7U2xM+dZ5uIAPU3vGwLiczbuNaVE17EF4zOVEWxm3wU7nGejUYPj/mGFNI
NYr5ebQG8Z9GL85oRWrD77D37R8rC8Uva7b874PVO8+Q2eOLvXT9VQpLL7ldtd5JcFc8OOPWFwk4
9D2kPlPyerj9P0ohBTqbca/S2J/CYkU4BP3uJk+HCm5Co00VwKzdL6d1jyPtEqe5dtDF5xiNNHwZ
2egf4XDEvxW3/tWFLf2X9AiOoicHmkSi5V+BrJlz5AmhxP5IQuXwLhzFFB9LeQ9Shk29F2Z6c0tl
/w5wnhSMAXC3mwSuS4z7ac0+UlHTusW6zP57zLtyafVWw2YQ6MpI/ia4t19IiOWPsubI/VMnN9PF
Hgj0fsFx5cztIA/dYUHqntTOCW4t+kDF1T8wIo+80ajSX5zW735wOUcwd6V7tS0CPtFAHOWYYU20
z7uOu3t7QJmNbsgaYFecfv/j+Vb1uof4crq6sZ6iod2/mWZ299RbpHvaMAb9srbS+6z1LHcMF/Nx
x7BmbVhH/PKNrID+cye+B9Gw49dfc1V6/PmirIFG5Ob+AhBQ30LEn4hVjpBnbh87/pwGfvwFBTiR
/8zYIrlzet8CikxceTtGCKk5YoFtYNO8b2LEHzMNfV3oUXqPiCmne4U88t5Fv5GqaDDPOzlhVYY8
z7HyQA8IIeOKo65jjyxACseXZGoPCH0AxPdSLPVrC+eNtNS2dtBmMYpf61EOK/4qFETKWON/1bqI
fAnxeqehChKWhoCq09RpqoM+aWLEHxPGyCeD40KB8m7mSzrgJnAryBA9PzbvNJeMa+5Id97qPOyI
GriiDV2237bZIcPT1biVvDCOOP6rp+zavbKHgRGZxLLWr7GX2k4B1+wPr5JLiGAcPd9nuSGDv7RS
6P7vXE1D8xwBuM/3feO4LqteXM4FG4sJwLms9jsayKBDldIOTl8gMNFNLpduMqxRQ+iQOWSmWVTZ
boY2GPm1dOteMXq0xx1bhkLBd+vQxO2zj7HmTvBHxPTsmRYNwrM8OvVuhRVCuwzqvjanOpJl9KLi
MnYfRY8suggCEd/hhjH/kWBd91l19Gt1qdgCxpehZ1w4IQjad/tUzU4fm6fRCmU0nRY2jEaclwiU
rk5juU0btrsEr9qblChyN248ZeLPAc4hZDmCf8fV4E3HgVMhQKu8nL0ZIUeNU87Q+Dke0A0F4tgY
5YIypcQZbKGesB+6EeEi3XCwMGy0o924y4SuGz5JZjvqul3kng4r52mAXIovbr+okk8S/kb+5WBz
wU+1kc6m7tySUo0f/WI264z6rFZrGm/odz2G9nKl2MqOl/hYKAtjT7ZPUVxr8X2lA977Fq9ESz6h
hJlXcIzFs1tKPLENvIdOtw53G+66CB6EWfvqoxJIWGN3rTNfuCXh5B1azKJG6Nc+VH6kypzfu15s
iDM33n/yXVRI70O9/14x1drfj5nT8dcS2f3OTnA0wH2pWERvfxJf5ZIuY5hW29dwVc78NEHiunfY
pUf3TErGjDren+FjeAbaCTPU3vX1UzhB46GDXGyv8GFronM3loP6F4ZDu0DOoDp+w8lQDj9Gb3Wg
nrXrgop4u2RG3erJqZ/2HqcrWDktMG5WYz4qz2YPd4g1FjOuC8+2FMNuj+A0FzGRRvc2Yo3S4PGI
vfpkuV7t/axUHVmPkJwHX++8WMvxVMJqxd9xs2AqsIdqJM/WjEnz0iEXpuScZJ/y0hg7KlOi3w9z
1x+Y8p6XpF5KCP7IY6cwFn9plfJpxeJixeuxI3qyF6XcfPMmlMjAjWPQPFO4wSlsYhsZxRBOAcAP
JWPz/GxVG/hHKizZioTAe9UEwZnfMIkujh21yJOxH6/dHX71FcY4mqHP01CPQpDexNoc/LS7eHV+
+w19xEWrFUaVAvvwVEJz4oC65QOVc7KeR8HkU0z8iK6Td4qi9bN3UIPp3XGgx4zWaz0DEA3u5Hm/
JtviGYmW1nKt7CaTZ+K1MGzJjYCskqEVc02wP5QbcG2KndUa85LvM1pR/N0QkMyzhgkNBjB86Xw0
9ujJlwCVUPNcOjFcuASZmP+tURAMV4bNaMaiVKHXRhPkN+LqqMTZzhAUyvqN0KSc/81yDJa7wQWl
LVD2ViUPrTjkeY1W3T8Qp2AlQOx0qF+U3Ift3hrKssydCBFolmjf839hNfWbgpB7rV8aNEzWaQEG
rB/5f8sgPaIYXAzLMax1NbCJAwEKaQpLuFPIU+oSrZPbbaXd3Gk6Hv5TDMwtfjAoKjnAeVu7Z1+D
RNarPnGnuLAGcx3V1j2NtFvMMUBbA2R2S4w6d0Y4IGpn0tl1x0I3rPO972/JBNG6qMbPZeRbhwIi
UYfzZu1wDjBLbOJvocEcguDW8bZHHlhVXbgPQv2u955SNdwM/PsbJYyWYJ8xe91rpEHbTYp8NBkv
+zD8wwOompMYHS/gmMPKOhI/FzTh+ZBkvOeinKYouJQBYbVvoxz/zyns1XSFb/U9k3rCBvYvYqBg
+ayipml+TU4jeFedcrBxPke2O+8+cYy7sewz0SvbATeKt6ifzx0fyTF9hAqQ/tPGsOIeILO89y9j
HCxd+O6WHibmtKI6Icydeo1r1ighu/g6TGL4t3GUJJnVbU1yCoTaFOrrydjmXO5eqx/IIMf/alij
tpfoGLm8a8JnXiO9OWxBXtvvme7I7uHNWDx3+TMSre5gUQxgFsJTPVLz8bwm49z2GTCo1TxEQWv5
n5EZqeukh2gdTsMUULeQTnyIlY0nHd/dnQz9pHzoo9ABiOhovfOvVjxvXeFxYHLSomVM7g9Q//EO
ucIKaS3dYXyU7tS214grFgZHw3CMKdIBnfAwGe2cwgE49tJ5O2WImGK8WfzwrJayeIDJxHIvm3NM
nvM+bxy4f6vIG6sfQ0tcl4cGtdlDlcI1mgUFE/VSQ7otbYgiqFHognYHHKMINkAFl91RL+q6eAno
VKEpXJoeBuXgsiEIqY2WbCEItX4dYsjpIe3ifURoDA3YpYc118nvmWTARYDIW1VdkRBIKPbJnxtf
uwWJ/KG3PcfBOpg7bNXT8AdTBCwHv4VnvU4TUOeDEyOgrvLJEixpvd7X8htubUWjgAaqKFMMwoia
R5cS6/sOM3cLT2REIHCIltZ+nhlb/wtMKNXVVyWJE9YWrtAkkUymN2NXyfyzspAS+JxrbTJdYYGU
BQ4JKzbOWD78kuWm5XOq8irWUJzMOjLMdhG37ZkNfQrRPAV997cjLax6CUm26P+hlJTVP0/fajfT
RZE/jqodAdvBiFbbEreWDDBuYhz0cssVfQAGW2/iA19D19ytSFPH5xANQvXaOZitTqbxo+FOH41i
BjLEPHV3Xs0stacRVkJ8nbEJbGhj5HW/t0FxKZGnp5h5Nr1M/XbqJmU1GMZVcmznKrAdMebNBkFw
wbsJEV/eitXu7bUNh0L2s/N1DF3XviLND5YNXSrv3rVHw3VtXNBR5nM8wD/HNYnLvyjTV22l3YqK
OpcowaI4D8spmv7Ye1ua43IIEa0fwUBoxZBWLulNqSCahCAXiBzQ+3gTbUBebxCzZO3uHka57MW2
naakjuVnP4OwY4m0nf0HMottwGDB/eN895DVcDNZfj3O+eAjOXua3COG6jocW5xtEsBQwPiTtgCQ
nLY8cftzsG4g5lBUsbTgFTcF5Xnq3OYmFoMX9SDRbeK9HXefm3PJwLRexogZv2EEbFrr04BvoGbF
XJP88NeRlIYMTLJUe7pGftP9x1wvEOuSMcuqEkDClg+HpyJJFAcI6zd4n9XLGvTaTFwQp8OLQHR1
fAh0XwRTWFzX+Rhbof+X+0VyNmIsI0+1rEGxt4oUgDr1ZFDKU53UrnzCa2nVRayOyf+vjOxoWzLf
7n19aojoaphJ0Czv/IAinH+DWNHr6xNv1WSO5QMDpdjtMOAeQeei7Ra1RYjAGkNjWPamSI9bhm2i
jbocluA2Lovp3Yq2HaF9sNZNT1akiqp/quQ4QyUq9k5/x3MdH2fhkkSAQF3tglRxBkTnZhzDzYhA
kJXEdSZv+HOYodR2PnUbs8Q6b7wgIfdA9J1ge908ILDByt1sN03AHK11f6nH1UZ3QpkGEQ1qab3j
u6+oprvxE+F0j5eYeAcrao5mZ4jEvPWLAJF5PssA89lFJXs3Kp7kydrfyJWAtjtNxwIacwQbzqLz
wNRT5RSfus5xsjSq4nMbC7ZcvmodnPtgDVFQIl5yPcxky14iih8PgbtOl24XPPC5m+Np3StvOvlq
25I/GFE5sXI7VoryE1G7x/eJgtpPFGD+5+Q7O7fYhKCofmjWAASwQFr6P47OYzluHIqiX8Qq5rDt
3K0sK3rDkmSbCQwACYLg18/p2c3GHqvFJvBuOA8cQ+Rrr7zx/M6h9cVzXisyIxPC0461QmK9nUrl
j+9cP0f57hs62Kz15agyt8J1aH1yEUvUzmoa4+LM896N6c5yq6JKOyccoA4j1DylL25DvyI9SqfR
BYnRvF7ZHSU6wODpkC3jQTajnX75QTsZQ6DUlF2I4zCQ2DzT8dL+eBop+9UTbKJV9w9ewje7Q9sf
Vx7hQUFe+EXu3ikfV2Zm+7shleJ8RWyXW76bgp2K554Xa7WSLnW97IuPtbdHq2IyUDQml7rYue0w
LUTsZMoc7c6hXX+AlFFv4rI2hz7f1CQjF44DVlZOsImmiamf51DOjtwAvgidDMuRZDanNwduLG9X
OMWj2qMxJn1HqGGc42AXRgt29SnkKl6/sjyhJ01OxCFa/mRroewPOoA7/eDWxf6zpraa/Ct1Y/y/
7iLHudnghIbCvxOkp824z91u7o7SrUa+36PJ5iTlkCrMFO28pQcjsU0IetJoEe5UiaNA5IfF4FNk
P/XOzE6pZBDWf++L2Ztv4JjK6bnphjS6V9LJu2eFr1p/yJ4416E0azbcu1hw8SZwwpolO4z21VeE
4p+fIyLTnCOcot5uZs91tXXLkO2JHr5P+Loi+sfPruXOCvIk6K5/A8b27TLbNFDX2KRlnZbiCMHl
7IM5bG/ywl3FexSJKHumx0Zpnzm58budN/BGPmV5HXsniawV7pOeN9DNxHMhjxCeAtI9gwspOC1Z
QLGzC0XzC/gO11zJAiszSFTpeeGlZGUYPJLFWcNT7MUZoieMG62no0ozwjJ43WalvRPZpLrMPGBx
vKM4kLRnvCjpr8CmQ+QcXayVs29xbKKJM5cEmdyxnqMk8tVHqaO+gcS0Qm9NgTXMrV46XEUH43WL
s1sxr/4f1RY6yGR8a8qXGxY9skZpQ0IzcP6agOvIwPrHOF+ORCdNdR9J6jZsol6D8lCIsYhOU3gt
K8OeYLa4jMtKsYtyeq+vkdSY9vUdvzXXMhV77UAOwBTSP1O/7sJDtzrtxOWjXWn+97TW0jvuYJ33
ONOUs2pPB9+lI8CbVd9NtYy7QykXHQ3ERzI3/uKqXgIPo/rLSDa2cbfF12a3JTOo1s4nA0S08EST
WFq2YUicfdwRtyxAdFeUN+b6NlvKqqMqGnST/afyqmruZMML61wu+Bo3HflfioGcWTN4ksbzdmMX
pyUCYl109UVjj9aAiVZeZuxJkwjbMGJkeVj5g9nTXMZWHUe4VuOLIjVyfb/1QRK/tZbx/S+0hHR4
1XEnKHDl/pJQuevwTd8o0bjgS2Lys29znwXqIKsu6z/JCVimZy73bvVjBncengg7OlzkqCXyNSZy
4c9PjgVXjHnmleuOiKVon9JWX3MrnvS4/qtU05KcY2GcZJP1MpfxbdkLAvWqIMtxWKd61kcL26Xa
h5AuIsAMitDFbVMkCHdZuCztrz4Mh+xhaFYsRzNpflaTcnvzdqxc0+bDlHy8A3efiHfvsa3RmS4C
QbzZR3z2WbZtliILj0WSqs/xSgCg15lZ8iNz4JmvVE8gGy/IfLhMEXqTe+Q+zZ6/22Sg/fc7T8MK
QZ6s38Cd38dsqN9WkASGGxuB2YaLfUyKk7BaTnmQgMTgfAoAptMLftTUvWIUY4puej2W5o74gVmv
/2N0095ktE38bkLGrryss+rBK1XRJHub9R7Kcz4F7AMhwkqPZe7cgCK79Cd7z7nZ40Q5E50OIpZ9
M87UjLMyZCaom2hsyQwHZAdqhK3qPs9C6WwpgU7qa7HjOpzIavfVtqhiqAcp1x3iRVVhoH6yXEZH
UbpZEORxV2SWLuouLAORvS5Dn5HkDYfUDTe8vkrJ/OED6NmgjS0R/ZdU8k9OaZbuKnpv6evaUa+n
XlnlvNb2lVezKklF/USHvJeJQ6ksKrxu3fVuLtLwvvB8bh7nJpQsdY5l79vhkeCNLqNnBquA9dIs
Tk3ClzpzA3NelIAybfh8R/rANksQmuoqOEDCc/0n0XbV9BRZZO/XCWCC9+GmOJ+HHDqJuKE/DLR1
duc+zTdxGeUxPIVkSO+Nnpr20lRjTy20qMJ0rI6lDQ2rDlUAXr8mlmtL0rX9dakohrhft4z2UUdw
8Xef6YEPo/S8i0kzp3qgBTcwCqqeq8yuowjSHZ15wBXekEik2LeLixL3H7uuBE7QEr0oKXY0KmFs
pUqQq3WP7Yt8mpLbZw5zqjhUe0BOc/aAqNtWJ9422FAIfo6ffvYDt94Pq6SPbMinR9af8iGSGM1f
L3zVjuW6vFli3PQNzEV0ZXygxOWfzOhVn2cKp+Gu5pyS9bYqOgTNhC1L/rPIiSdN26Sri/Vzgn8B
/Y0lUD0hBYLeOY9WEHZ63meSXClpwBKhew8hiKhc687p+LhiRSH602rKyJ05GrhlYgsC5uAoRHXy
q2lqy7sr60bthVot8aWRMax7aBAF3Oqsr/eyiosERcBup+epJ5hEYDPWaXGJzczsdz+YjIoCKfto
0v+YhGlIbrF6rnGrLq7F8ksZDw7YgaXpXnfD1G/dv+soMxlsdKZK3zn44dJotgLpnk90XTEednR0
c/skhtJtn6G6pLE5J2sQDuJC02Sq7ynl1Iee4bv5i4COwoRXRfJuonoKQcT39ItnYs34OkzmZ6EU
xnlZrOYZXSJNjm7fV3/KghDqZl0iHSTIru7otJuV11dwcHS2vod8Kf7kM5wm1gTBFNswUgY3Tbgo
84/rvfdYhF2Fi6nLzNtFmooSpSfpPywjGtVBOHnZnB0kp0MrbBnQzlzGp9m7ZjkIK8/Jbw9NtQcv
YuDIEBciTWkoKde/FFjB7r7kFG6+Z7qcrsdUnpUzopM/BuaV92ySBhs37mP7pmbLDWPDqOSJQ480
d82i+nq9Hwc6ibQUVzVvPeWNDD7hfJ0IcClYsEwHiAhtKUks+Qu9crLWROUPI0c8PIykGJMnDh73
W4iS1DdFn+BioqTsjyScGcxneGA+z2jPRLvVjU/rvaT3lSP2VPjpQWtXf4dR1/2d/Q7QfUI26oW0
TkC6Adap/zG2Kbs0RE/Y7BTpQTaXOu0CD8R51vr7bhxrfVsRX5RPETvPgndSt1P4XrSh9h/yFDHj
xmEDqbqpSBqAhhFx66t3JMwwOgPFEpdhlAt6e9xlGYEbWK7HLC+h5fLDOs25Fnk+kUQt+jj4Jp7X
KXeramhwZ4I4SX0og5W+Vuy5mXM/VmJG7W4tE88Gnzdd38omas0d6SFAEOZ/JDwk6fIxJB8qN6mY
svWStU48fTqclunEdRFRE1WlK/l/sOTG0+TcgGzN5E7w5/AUZlnwBPJdeWpctFZkxn6qqg4RNmuT
Zc8vbslaahFEJfD0etFmzTYK14bMFww2FFKyuXk3vwcIpiGRsxT93mtGJ7zhGhW7NwUBPH3jUIEK
CYc2faPfwyiSzsXNSOYjv0eLT/QtG2d18hHxoy8nkzDg2JIQmfPUNDRNh6xvHkiaLh03riBp9l6k
uDBwrzG8VVIyXIBdIMc05NzjjPdU5fE3M9WQSq7bJRz2qeiW+CBQqcNfPuRDioM1pdZhRzhk+mJo
XswuZQqnRFob+2tx6no6aN8EEJYK8pH3vjRrfy1mxI9sC5/nvWiLwhBuqMv60eQmC3YuJ3p5b4W9
FhBM/buio3NfkEekheeRed7HIrLPsiZYfRs4ULhuFl6RmFqN8i+C/hJXZC4dSOVrQk3qCZGOBieY
Jjc4Sp+2NGlzFPNHFTT5WfDKo46kicY/cPZU4yblRZaerpmXcANiYvB4ElLKYqGOY0pNgEymBxKz
TfBjYEoUtEVDNv45xFmtosg1y5GkMXy0UkIjDgWJEgUXcOoiNLGBWy9bSMZaWbNnty5bCAqXcZ83
owkhz25r5U4z9ArHybhf994/3qeCRJKkONd2l6IiwRoeKY+VOK+oYet+XGwRImv67Xe6WH8Yt0sq
+0/AnZSHq0S36XWZ4eRkPKQoGDTEKLcOpBmHcr6wZVHwS8/9MQMHH3VJDK69L53+tMJmsU+AO2hQ
MVuP9tWW5IrB0XR1aB/6vgn+ySDo/9IDdaNjFqXFPZjNZt3XleZW5XbMKIzKjIRkwkf2H9MEq6aP
iOzqfCi4bJ2TogITPeWOADqxVgH/NkgKV826jafmkBNceSYLX1PYojl8CzewpzFOUNs78HMEz9S7
ui/P85vqVPPLaQ9CqQhNASwje2S5pDgX/vLlUDvJWv0aouX/GhfXsUvusvF1B+YAy5ehlS8uulKM
WWHKn0DE80vCG+7H8cPU3lZyStT91LvylZ9oDD+Lthn1d1QiASFqT0138qpZ9edSKJxR2Q9Fvsc/
holSZCNlBM9SgMcV6Zv9AGGC3HlZtfrJJ8duTw7SNPgSTzTFLY9W982yYhEfVlXlzxopMNgNIbfr
PahOEouSXKhGLojKdAcXnTx1wboLIixqdN3uyzZTVGx5uLkVVYyGcu+zc6H5bjoBSQphKx8Fpegu
8mt/5+Iqk0zPCFPSMpNijk/whwugG2nNtZAKwcAXye5ZJ9YPW5wY2e6WGY38t1OFw3L2JZiQR9ct
cntFQ7FBlfz2IBJADdLjgrlKUqyb2h1x4DYZXbt6r5vKIXYGCy66L3AY/6LXOdEfDc70Q41eVf/C
Byb+kWA33+MPQodNV8MywzLnlC+ka50TKmf6B+lJXDIHTBdVjLAcKK8nyVPBLF4f4tEAZKHz6QFY
hgHcAg1g1fNWKNh1wFkoUBOepaTxENBsRQbMZQVwoFlx2DlXB3874/LLV/qi6pgjeluuWA1IDciE
g3ufw8qpz30WkSrOg2KNLjLj648P76UPhTt3/XZa8FcuKIaz4EY1wOabe49s48BBs6PaOQ0ACKy5
94lkztse7pdHVipNfhnGseGgeGD+ORBUr/SBHshtTiDVPWRN3ubHckzdczsIGd4iWdKpHJsr6oXR
qnxpkHwA/TEt+FvIq+nRYjAi70fCo/XtsKfwTnaJfHDZgCy27Pzq/hgeHDzZmRXfMSoe2yEw2B02
k7QYtxuv6rwYRWQapl3TJQ2LiudsTE7cBDBGZ9O45Mywj1hgZVb1zNuABO9aleOyg1+0ErDEeQ6y
o53ket8l7JyechOKY3x1xGNMm+QYL8MIpjWjEFDd9OzlCoNDxy+qOWGDFAzJzFreXjpjlKhLOiC7
eG/e4EST3FMoLMkCUC9pfxsde/VtM1LZPXJrayc2rMb5H4vDdpNrLx2Ok6lB3AW0DT5KwuAYpczM
bzEsD0Y/rk8swog5J5zT4qtp+poF/ZkjN8212xV1xKsQWZ4aeNHEPl8x7s7hTQG80N2vCF32C/wJ
pv43BmRHfdrN21JAGRxyl72nVHHTgpCETG9c/mTSvuC8DZw0ieSVQTSEN3j15GnbYmd6ZeUVBIj6
Ml+sJbxcFO2bGLP11I+eLj6Eu+awFH2gSPOhUrZT1CuI5+60iYFQjL7nBRs/mLN7sLoaN0kSEzmQ
vcUzchwHlFDq8X0jeq1YmUTLtKEgzfG1kqlfJv1RLZ5YIAP1S7MLoIRle3x/UL3K+CBzeEIuLhVM
dZpZUHmf2ipZdklrZ7bGlLOuvGf2jczNn0VKiYOQpwPgHgAzXvBOcoo9B3uf0ag/+yoBLzV1ffYp
cV6yPZIcKnglBl+fhnaiGp7mhb7QPovSn9SCevjgHW/LW0ATagcizKa4KXo5V3yUCCNt2jXv5DOq
P34Ts1maUzSy+A/SPDDDL92LADT3b9R0/ugiDwLkgM/Swk01dmPT7mRlCBJTC7LFbUj+EzmnNmA+
/JZ8ztmHHA/rpGqtOJomW6KD7ZWwvyqfraAYqVk6XCQw05KAkJ/LY6raiHbtgKy7qVdytGjBQF8b
JEkcjdNgyoUQVgpQoiA/Xx8I7DBtJmYRT7HT2GFXTX4zHJbS10BQRMPZWaSZ0XfLUA+XgWedglmy
Osd2uG7M0510n3JZO+m+DiJ9u8rVI/y98s2+EcRJaUn3Up/rgPr9rvB1Q+rfVmRB89zDAt2wxWUg
XTgl4+1C8ZwJanXUbVdIinPdzIXtRWHQl0d/ZpDZJDaqo9/tRM1q0yD4/+GILR7Tkdb9kb5Y/eQY
J4R9cDWL0J3Voggz4cE7G9gdeFPGW6LfSXytqfCsMLlTLYSwImmX7qwny0cFlIA/P8/F+8jGOLOj
TOGJ3+jsOtiQBlzvIRlNxRb1KCFkinIHi0tE5MazxA9J8k70ig4eJexhm9rZ+R2PzrQQrfAY4XQN
xo2q/fS92JmW1hXRQCIpZlEba+IolLcVs7LHKsDXpU8mwB9eQNYKdLH5HaOsVg+idgtNTRmGOHe+
qVXTY6+UT9GdslF9LN2Ye6x2ZjoIbO/q8BFW9omoZaQ7sGTQo+nYtdVR9cGg7yQ3XX2SjSm+55qX
MMqqu7wUdjbBXtsVhFOFeycpi3Id3oDQduVWsPblBC18Rq0va/2SFVUUH9rAGH0wtZE/ZcZF+zoU
T89d7UTDNtAODTvmhwCaDtlZQ394Dd8FyX6xbxobNJulrHmIQ8HBv2GSNx9ZMSTdTnRdUO8APcx4
XYOfHru1r2gBDtVtW1jxOoGZIBnZdc1v0oWFuBkA4L55PuycG5BFwRM+v3gDq7Pi5vnFeEnTWdMq
J4hD7m21hgZlvqyBuCeflv7FUS2ScwjqzVzI1/XyPouj7qzHgSApkIjslbI1JPVZUKUmeVUP9j5s
C2r1VYMFV85zHewxFfSeSKGlFCa1QNJh09NwRXXlJHqBF2V/43lurTmEzPPzoR4inIfcB8J9GNhK
kG8BT2SXJifIsqOc2JhTMwfxGSridOzEPNE4MGVGXNtwObmnUNm6+6q3Dk3ugYUVNOBIovtkbI8V
xXFkLrJ2TH6rbXj3NIkbH4CRra9eXvvOXdljVl2554oiInQAvsA5jGwzVZ/4ry6PrB3mLLkXcZ07
z1hTuEfpEqnp4sYyGM+LLIQ6VKS/nU3tZNnvRebgJwQ3Poi7i08HKx6Xwj1RiWT6zToMkRfZpBGm
u7Mk0QcF8zrl9BgJTLgNqObdqBMv78mNW3JMcWATfMM16bp2N+TgtCGNF5P+9PyMcWOTj+X0OrP4
C+3Xm9ROT05SPYtrQngzdZkjHxrFoqjjJNhIeF4Zx+1xqt0ENNgsCe6ssmGeHUe0i+1K0I7BkeW5
6lbPadf9jFAOHszE1H2bKzixfcfggHJbhrDBN9NYx90tCj8wMdh2syQ14fLyN5ba465f1/qpCRPx
k/Mz/hprhh16/XyQiJbz/AITdFIIjmLF/00spH1A59gDQ0QIPBi6BCm8GJpuVyVrOpxiS2aL11qT
eReVZMllGW3wFqVVe8+OYmA6HpG2t9L1oXCFiQ+eFBFz+WW5PsF8oVQ+3pGaxDMvFhKcFNG11++8
0umSr9WwEuPCisG0PFYjMzlTJtrwboBZR3PYgYQICoXXTT3Rx9j6IUDXTQIC5xXvll9wbbuc90I5
L9Mh7VzS/AQBY5eMZVu9zxB2yz1vwOjO0LNvttIIDGxT4UEcyaJy8QRiGHKr3ZQRMvZx6VCe9xn3
fnsHJpb+W8gHqi9T4njFc4wT5Z+XBIvlRIOg/hQsyonePOS1s0aLz9n0wUr7Ox6tYL1xBj1/VxLH
cdOW3PG2a9BW5QX4tGrJO5jme4ic5rEd3YYQXuxDjON3x7zTJHYJbv3IpSTE1II6Qi/M2E+4ydO/
2re8GRNZ6PhL14hlW/KMs9zXNazDrdM2XbNj2eZkdsDc22ivkWJeWrpL0akyQzNiG1eFeEKuNsm7
TFAd34Rb+umTmfja7Bomxeky1Mr5HB1fxMeE20Vw8VZ05C22UVpu2XiQ05mowvV5NsySW5iJVGY7
Q+RsI1O5zOh2diQuPYBuTzaEn4V9J3nk+bdkb/3lDL/E/ds3VRZe/Cj13Q/6q/q5n0RuLmPVzgkV
CM8b4buSy31kLBH5y0AfId/O5NSXvQIH+7yQBOxxG/R4zmrk9l89QF52aQQ6OjbdCP+bqz2AJeoI
NaGITxJqcXSXQtqtNnNK1pOtYSxZODUZoUuadnXWHEY3JQ+W4cxsQ7jQeyDjrNzUVegEj8qwRfA2
tz7ZUECAetligKEotiZbnkpbsLSLW/s0b21QReAtlNcX277wWrNph7wllR2BuSOeIkuaPdwHICCq
PPgb9qgFdy6hq3cAe7V7zPEkEn7l/vQcGc6nXVz2/srykKGe/kSw0HD5MkQZWLR82PsWyDO5mrHy
UFXWsY92VY3DfFtKND0/anX4kUxSB98pF8/zyEIEFEC20DQ/4H2Cccsdp6dWkIQwlpd8yi6oDB4T
/doOt9XEkugdNbgcrGrPQLUtWeyAo1mP6rMLvRKrvldRRHM4kd9Z08GEUGuoKsyoibA/+N71j5MH
DA9goMM/a0s7464w2uJvpU2O/N8zzchR+0xpTMH9hg0e3NQg7xIYmJVwGFi7GRgd1M2EYV2EYnxg
lwpaDZ5tkWyjxljApSN7HBWRcwUYqWGvCBNWf2UMkoM6kYTI0cM0YQmvAreH6zTE45bdtJ1EvPH8
Vy7rMeT9oAMk1jSAWIIy0hufE+mfZwmUA8NV/Q8LAgqWVDBN8BbOkeg27pxPj7Q8NQc3Z2MJJzI1
L4aEyQ+Id+gMWTUby9TgggNzg5mUc2Sj5eRxL15IXMIa3kowTU8jyVViggJkykYSFgp2ICD1Z9ms
IEQbRCtWq4RtXN9VawIpIxkcUIBONPcf64jXfk0WJbCkTPssVquPPDHwd2AcOE+SuEzOXa2WlyDL
XGqUkeN3qKs6/BdkLoqGEwTiUNnG+SZaT8ArUln9oJcBUz6H3DUg/Ar1RsgCHmxSs2sMGdQft81w
lYs9Kg7Xegi40F0WLP7b4Jfur7Gd+26PF032utGtz29inpc/aCTta0TxL4LAhUuz8dtAs2EH0QQG
FaC9FupbHFFLbdfPvpHie439Engo/gzL8NqQFls+TTmiXRPHiOfIqhsvSNvn0pBb3QhD1pYfbY5/
LAjVE7+0mG04UDskvbeqcg5uGQ/s/7bXnG3blMOjbAe/oNBZoTWQcpvYX2IzuLtshF3F1mMye9Fd
LB85NQU8wqiAj9bajsX1MYHrt9aFqM0Fsl/fdRuT/+Ob2ZbbZI7Th8qbuSMwZGuKkL5jxUZ7PvlQ
wJo9eJ2cUt0hp+mSbtnZ3HoMBzXiN7n/4W0e/fULZkCdUNAkOF3gFQKTj+by33U0BlG/usuvJGki
6G3krLjB8XlzXSuQPW3HWo+w1w69Nksv2WWDxoP0kwW0LnjedHNNWh5ZM9NldGoVZfYaIaTa1nyf
z+DsUnnhqIzGTQnHgn5smRJtNVRcPo3fGPLvEF+f5sbHUhJdnv4IyrMwS2KKvodkiNM3z7Zo5oLr
6zPyJv9JiPW6sKYa+WI6kx6S/donsD1GIHvr3k9z8VQVXvk16CtoMG6w1DoZwENWw8jTBfwmv4+9
lv4wFwdOFD4ITmmbZ9yjkyJb+u1SXaeQtuu4IAk/7ot9Pwcjel9dSXIU7AZ7JViK0U795Vq9tpk6
zx6pkN1ExuCvszrFXzb/KB8TP/XPedyu7zPvQb3NRpF8LIujSvymqnqlDGw+RBv5KbWvUD+ksJHc
bR8YUHuzy6m1qZhif2Wjl6PdxhpUEO41835Qk1ZHgyCBSI+qiS51MvbvmUXQuuR8eD8kCOGGwI5j
ul+bMrkkJFirg+ihIeD/T3rf6Tx5iCPr6P0YteWt3y68koMlr0vYHNHwMHP/+LEVX5cDZYzM2bAz
yW/3sCLxFmccCiRojF/WD8SMoOuw4DfpaDHBLooUTFV8KO+PVyYeYb5wicZTpcf8qWkDMBhzQORy
t4Aq7rd9PxkgVKpyQ7Exge/zsLgmvNAwc74ylKeM6/fS3PNZYlmPrHw843rxE9D9KfShY3sT49W4
DDc9d4l+l2YBKfPrSutfQY6PJje4Ox7XRcD8lNspTtNNQftpvdugdHLACQOIrfeaYFRySEfg/NSA
kEvUo1CkYjdsUOLb260SyAQGc5HeFFGVfhNtJ+8d9Er+MzOhA1aC9GZisecEx/Nn9SChhJvWG1R6
f6UBEETjserJu6FOB4T4CXN0/tGA8tYfgvi/onzMRoUFEBGhJfbJ5NWJWPWAjEB+YZ7Y9Opyy/1I
Ios8f7AMkNEJOipuJmYauGFMbI4cWabLCauZqlU/K3uqWYRQQ9dsypeQ6mx9E5WB/KpUrNJ9WnoC
prKMy++BF9MXd1FWdPVTn5UM11wzd0s30VBVSJN/smyI13zbljKZ+gtXuCA9owEP9GszErV8/CpS
OrydOYjav6zjsQy00+h31xVQ6jrFQG1rmSaGTGe/E4+s2A49toioluHGHP2hK2+DlsTx9nqZg9Av
Fkpolvw/DU6hxnq7VsgNWpQeHf8gN1/Y0SGXam/ollsLzzyDFO+zO54Pt28NiSEQrbN8jihYyJhW
T8Juj4qsBcXlAnnmrFelXhu35s+xfsIOD9WCFrJJhJN+ZTkQK25l1As2HXHr5tEUzcgGliZvvhPU
1uykkyl9dVRqLFHDmCZN0Pb6n7Qh/bAWWCS/GAcSL1ugGej3YPlSdcxG2b+QWFTRRmuTganokpbd
OIVakteJDYYvBlQ3OYIgG+3JWwIw1gVLdOwxo0g97KO+c9vdlEzBPXaPnngVILmyg424jrwxnqqm
7wKH1f3rEFX3OSVGAV+HovfRBEv8WBjE1vehMjjOdeAO5tw3aUsBHFJaL7boWJX40lid07jrSvrF
3ClsQf1249H1c27ZJsOXi4B08mfWE8Q/fhRH3FbdGmSAWMYIJzmvZXQzpqQvWaJU5fVmCqOBVVJQ
nEb/gd32XAMHeP8r/M0yJgQXNE1N+sMYu8VxK2FxkQppl/3gilwB6fabwDzwainbvxEetzqFaLYs
+tAI+huoQUX3iz57b5+9OrbPlvQqKtUyp3zB+xhYIc9qZYDAr7X/a0V4LznGs7l8BeWcLe/lWM/9
retNvn9Xsuqb1x3zD/AEqgL5jSbGxzqjlircPolpJtE2bv73nmr1gIhQQzga6kbthjSIuapGmCsb
ZPZ8fEi1svYkRa9uON45aujamfkPahjrjCKiR+QNbE62THe+ei1s3SV3pmFj6M7V/Ivfha778IMW
qZc8JaBc+bRJI6O4QsYiN8QmLP3AS7znak29k1woqy7cg9G6OHIbr5KtMD4eO4+f7jctId7xizg4
GihcI+KOuTXodkB6YEYWYpnlK0UpwBdFqnJ9jxvQR/teI69/6pXviOB3Brb3QJxBVE/wxTBHwliL
N/KSMt5M0pqHcjQQjbp1XkmHgm9NToGIhuUGP1f6b/04rPPOiVTMZhIsbzrcJne9+h8+wRKcFXWL
6XFk4d3w1gcxjwkyCopHRBibh/6PwdIlSpS0JDFWb0yAh2pi9qzBNCR1GEqoHG1gz4e0ZnCOhptR
BYxdLSGf8IllFCp9DYBz0XclhZF/pn5cus+gDGdwX0HuXoDQqOReEz4ZbwVO7RHZo+sI4JNbONMq
AdqzegiS37A3I4wcMs++c65mJ65fuDCSkYfDL5Q7b9uaDstLmqgufKH/FUAPRIKjvUcG0tmOACso
C1JBdkGbwwx4qYhBxEeu++6JVIRIX/D92MHlEamsdkNs/UfDsG9PEbCDW2MK7yXPmuRhdCgK7Bvd
VZeoc5HdsCsKcCpVy2Upm3j0Wd4xi9tFXsskscY2e2odbPTLRPWGLi9NEWoGs4XGQ6Jwcs4rcciS
BqMLivAhGAs1fwXraOw9DhIpTTZ4V8HvxsOw/eQ7VUd7Mp6kPZhUIo5wLYhv/mYzPJnLBKWB3W0i
UXPLUnpLIZRLbkIhYpOEnM0XH31L3nU9xn0/DPl0JzMnIwzohuWcUEbLqKYqnHvKB1CkywwreCIn
dRcEmXwh39R9McMm+VfGj/mlkxExs/H9BhOlWrt/VNzIvEOu9LGPlmUpy/PSF+UTAey12E3gDsat
huoKrQTn4A6hV+HJ8VuqxFb69fV1FFHk2kqn9XdRHcr2ObfD6B3CtWVOnRZiq+BSzGrZ9+UmD1Ha
RumhyTqEgigtMSG6eQHfkbcy24X4STx1VWX63cx57LxFqLnxxzQ5rwVlG3oUvXMME46KsOMT3rAH
wk/vBIPdjKIT9Bzrim6Rz5U1G5yanS/LSsF4aiqcSSUx01KbLLeTzxpqrmmQy9m5kbV6WGkupP1d
L1z1aqUarvi21XMfa4Ri505BRA8fAeU34VHzbVfH1PKNe+t9rlebyYMvB2Qum5tjPUXZZ1mmyd+U
9DAXgjWb/zRt3LLbYdSDfw0D/sfRmS05imtR9IuIAAECXo1np3OeX4jMqmpmEAIxff1dvm8dHV1d
mTZIZ9h77eZFD7ImbJOsnQYlTjO/09ci51jy0bnzGlRSJHpNGcVIh0vrmDC8xHVNOkl2cpQPTAhx
BA7SNSds4ZDjvvgJ0CwsLzemwfIQoTeFbNqxz93VS57msURUWBwqu8uJ9qy7P1VU2S19tqXQTBJk
6h5TirV256Pvv+siNvpbhur2xDxRiQmiKk5vJM5l9TAunc/yCDKK/Q4BBwodcGpawDGoxXo3rwVs
XseNlDnWslfdfrGZt6PL6UQVk+rqWMcS3zYNulvA5II6MMiYKEZb7+0Ag9M2YQP25FNHAhAFddz3
6FZNznO4WM3y4f0/XKbo5hyXrSDm7Yq6fj5RCXnZVYhWfdKZ1v1BONIHgtAbeOypyPotDi2FIQdi
2t6VzbS3AjJBNmTlLvO+7iOdn+qcISPkEydi2MlL024GOQXzIWG1VN87VAjrxffl6O+GJBC3WI98
LNqj8DPvMTGjp778nJhoskKW3hxY5AbvCaFh0NcqVp04skMgbHDkSSfIhTVMtEtCvLVNQEXlyU5S
bkdZKtWTtzjVyZNVbkG1dft17zAcU49yXPt/EZJXthfLEjr1pW/TZWvEDX3NdGndjhZz+guDWjYb
Vou34XGExk/ODV6Lx0qEKt87FBy34JK28D479PIYz+fc+nFcG2sbSx6v3iHEM24ej8AmqiObh/V5
FWkXzQeBE8mjwMaeL/g6JpelvLta1gU1E9KQuk4oNVNpsYKFoYfjU5fFnuPEekS8qJy4HXBZR6T5
lbLehdILxrjJ2CYgrNYunalpzPfSh+XFn9FoxRFj9+ggjSs7aEmwfCSlZECFGy+11NzgOAGCE820
MyPrl1wEUwOdmG3ICnJgZZUpswjZayPn0vrIkB9etKmCOZbwcZZ9yJxoovhAMkBFSSUMyGgdPlb8
QPUeFR5E5MGAJEI63D5xwNkvJIIk65PuAgo81pptQ600Yzer1A257Pu1BQShGj4JqkPP4SAhQgzb
JG8JIrhv9oii4DucGWCgixLusa3D+sHpvPanbW60kLUDkdxF0eLeFVbP5T+sYoajVLT2pVbOYn5r
O4/Uk413cU/BrOjpF182r46q/fQcsOOuzjaDsoOXuxo1xdwI+0mxOUTu4Ujx4zm3JyUPxUTOX+u3
cE/cEIfnAuxw2kmSSBIqE+MwE3ecVG1XlQL1JhiSrCDWB272ssxj4m1rlBDBduZbKHc3dqrHEU90
554Oamm46QddPOvFHu2DZwjc3EC/YMjCSg18xihsPDqEbxsrObBHluwM+zQJ/EMyMrRmD9K767OX
6fkvwRbyX0dJdAcFMkObIEinPvQ6GNc3dORUG74zJ3+1Uelw1Y6VPHLgQMRCszyAEXNBtW7cgSr/
9P9IkE97Wrggkb/rRPwhpplsZ7vDS7IDTM7JWaussX6sHlOvELoMH8os99/xebT2F3vVJnyeGs5J
VJRchTbByavyY8e31+HLnUfbYmF0Uz1ss6wLE4QguJY3Ex0A4vg6U/qUw+ENXpHneKCw2Icy5l89
7N6wozTAwMLBKRWVBui48V1w6Tb/Anyqj08HalVznpwgnbaY/Ks7VH59euUrqr5wc5ZkbPQqGEl3
aPur6UF4wrRV43gZnIwQuU3m1ikvNF9585MyF5Kfnup7QePQlCRyMXJFpk5PxNdi+H6p8EBoeZw9
NTnbISiBO3x/YGIGPCzfYA6ikDPATsaT1uHcHKsAqe7eA8ypzxkVnn+0XT+5VnSS66OnVvQefbDO
KfkgmUhPdMEIsTc2O8rk3N2yth+RE6zrwc59ZT8YF+Z4DRyNvQaZOiVG5s5QpTb8tlgfy0j4T41b
6vPNH7vu2tuCAFCG+ygBV/0TC7O07YhACqEwueFbzH/OGUewZP/Whmnav5bj1I9/BqvumwHNlw6W
5zbMKmunp/n2oAshaR2opF5TUZIEvZl4kH5Yxlni6yZucHfQDxP30ZlyE50iRbN2JRxcnleSLPw7
hJVMBUNe8eGDIaapDlHlWnOc9dEAA2bR/RZsSjXseoYW3KbhzQEbV9KT88+SJD08Yh7feVjjKFin
Nwtut/vgg/Fi80yeNOP+rVos/O+3nu2KoF1398wSZb9vaSoQYGQVjTtaxnL+GZbGMFjUavpTTCpZ
Hn2SyPFtD2NETg7nLa42f/LHJyYpjoP07iat4srJ7mFeBjUTOAZq7PHJ0IqFv0zNEwGdfXXIRnaJ
8URkyNmuB0m8xTRwipZ5oVoU/23wcHPj0i6Rx+ht5OzU1mNDBNmy8d2eZJWhE6O7tyec4BC/CHzf
Tr6VvhD5IZwz4t6AX8OkY73XEARe5w6efgwwPSAuZR4ztnLzGKTBvs4d60xwEnIVUcDi2bEFpZpS
Q+h0cUGUJwacAlUTeRxF4dQL1ODU1tsVeI7cu0zdfu2oWBLWEVF/zzjopsuEPrtNMWKvfBozfD48
H1QgU2bAgTGwqJs9Axi260DFb6QzQW5kHAygxd1OzZrgGVdNW4a67WNaYMWOu6SnU0DcrolBuCUC
Lw6AuTgcrNE+O9Db/wSqNu3bgOlbPLDttUXcydRB9Qmg8IrksLxo6IprvBZ4yghFq4vpTK5e8c8B
CJTuU1BnFzfQeQrywO3mt6boLJTNQ2RdCkKU5F1uu2t0znO/rQBkefO/SCiTf3CUjU91lAftmfwd
bLKbgAXZUxE5841MbE9MEsMR+ahLiCXB5bOiuZjQnjGIcihzHDNgnmXVOeySNms/8R+u1QPfZtOc
sc+Ry7bk4M9O7BDxE/CYu8vfgpKHO8PIvmZhis8pDgUj7C0XDat5SyUTsdwNCUQU1EnlEzZSImlX
WO/DjWOwVYWAcm30tXl7roBHg+9hGnYMOhInYAcyzNoaZFDlbnVAha+IAoMjW0I5v1VDgP+kB9pw
1J4u0xgV+y1zktyb9nlIke7IaKqtl3DGVcnxxrLvkfGB92S1zAUeUz4h4tGzhBGPh3f1EFgF+lTF
xuunrYkY3qhJG2QFgTcfrKXOr+yThXcoOEHOkz1PGaoQ4Jv3kecbglI4gAsX26sfNg94Zu2DJMQG
RGXb6H6/ZGj5X1hXpq8Epzbq2JShdZjqgfARuwv1uQyZNz7NrDuLHxzyBq5dKNf8ry4sAlDhgPLg
syB1u48RtcY5sDqbjMwZw/rYWWl9N60YcjezLl24xgGe+jjE8KzOi4GGzRYs8qt9YKwZyM5CWgP/
ZgKq4/B7bi0iHZhKjGzTiFHx04cR5N18huIDgD2D7vkfsEODjIm93jPff8bvFwZ5sCtdKARICYbK
fFRV0mKlDtgZCjKJmUCyb2l2XIfaOwzcOphyhgmZrV4qwKO4LMxd3bCrerQ1BihmF1iHSUDN293U
FXAGWYCslL9gewmxnPpk3SXTBCrXZyQT3HnQSx+zkci6WGVZ+THUYeHuQ2Lmc9LUV/9haRwUBFiU
Oh+j4g26vbLKeUI/w4KDma6LEqJwom/8R7BuYIgM3X3LUDzYIKlR3zDoMiZPyY1sWFDKsRgbMc9Y
sirI5yto8Tb+AiHhKZpsZITCLtRTS1VmH2kUxIffG4f1cBFOxxxd9/o42wizkJ8hw8ZIvdoXBEfk
jM1ahdFzhixA71ZRaMbCg/iPiehEe8eT95eSejqjEUV8bHMWQ0UZtf3fTfdM4CQpiu65k8o8haCM
/NiyJpQ/CNOi9msh5+tGw+6IJDJl9dfpc8TrMZVduIfW4iWvJuyzswPSsvqHdcmFN4fzVSDiIwIa
AOHEZJ6Abne2x4MBPTG/ezSz9t/Ecbv8GCJ1YiiIdxlEvtO8jomPdGb18hTrb9oR/bllXTYOF1gY
ISR5nES7Ffo+LoXGW156GCBUWlG2RF9E/wXAdQQgQKAmTXZPpsLCK7246I4yKxA5mMo5J3gxR0Z6
ScK8+K8PJPIyCfQMohy5RQ7+hFu0Jr51iqJg1OnLrNfxblpYFsctia1JbA/1QkIiHrMHwV3Tv/pN
mLSbvhua/NCMlgcNIprTe1Zq/OJCG7L0GqcVl2iAAbjRyYpdYEK8yjk1ZvqXCtuk/MUec/eNNkQe
HoMK0MfR9FZ3aD0M+gdiCW6VocWi/dTVXXmcNeL+eKmCFT9f6ugLINn5F2FPXZEXQaV1v+TGS7ZZ
34awig3S9y3wQx8nqoRzgL6exIajrcMlJX7AS4jic+oy+Y9xEUcGmBATbemYrR8k0XSPWWuDbkw8
z9Tv5ZKsrJl8XOsv9PWgUq2AljFGIYFsDDCIOJKYZ5a9XFupzlOV+e0dpd7Mfygs/z/IegOwql4E
hyQKQ9BeskZ6m+Kk707EB2KYW+CMJYzS+cDewyF3X8Gsh2yIJZYqkDSpALVRoBFcMWDoI9MNNXym
oQoCeXEpk5evZp21dZpJ3rz2ssaFxKTRe5eIWGSc9x7JWuALVuCBk9X2qP9kptADEn0JA8CONAIb
oj68wxSVEPsKePavvSaN7AjyPINFpwsjblEGHgRYu2egx6KOpl2MJa2hE5nSwucwm5tjyA53nu6W
ByhCwkMYG/W3vgsn9U4UbjLuwRsQC4P4Hg53O9qh3pAlC4OUC9fckV55Y1khzKU3WWYLPpNbrFvW
CEZvo2nRH+NEhBM1DFq0HRMsjAdhIMwb7Fy0RgttwJfRLctkhY6YYx1Vko2Gn5SqTUI7ExGp3A/P
0KzIoqAntXCs2UKddT9JfWfTDN/AikMwHRy76e55TbP1spSj911YJV07qRz9elcWi/3Tk0Ok4mRV
wVs/lQ1dOTZ+gkg5SbMY63S9sOCnHdiBa5RvNMcpuQmFa3UEitjR/VzaQ3jtq4kLGmKG85ZNXXTP
pLrMufOyijl5M013jWjJggKZMu71ChXtWk55/jA7U5jGXauJ1rMK02RnLp7yoaZtJfnRCaLwOjNm
xaXtDu5/BeCNgxMsJVL9qKdTRCgpzxAwZw4LkWSPXGb2tGGRLZ3dtObIL7MWzpxACcPj1HXWJ05+
8SesOtI0MSl3B9J/qn9KWO1vM5CVhggJvo1LJ1sUDZTZ1Hn0iasELuQJCxUmbD2aYbEwpYh7Z0CC
njg9a93EHQhqbZne3o1kt4mYlxoA1KBWlHybgId32abr4ptYeQB7ts5klfuWQZ4b1yp3vSe26KXZ
zXZJ+FSQjjrZrStob4SqVq2uFA2E/GGzjNIXHpiGoEOml3RRbjK8y7KlFLMLUqRwe0cIRp2Rl2LX
hOjRt4APMIn3GHz/eWIM30rKWsKYQZj9wpRELSLmaTFXNbWi+3DZ+O0CXRmfkaHF4gRm+/BBhAds
JomM8cFWGYJ1oplR7EDV+qiJfopiXBdAI3JOe59N1Tic/Tqc7W1JwvKtH/XHx8Vj2H3s0dcNp6nP
w2doBswNPKYWET+6IWA45zMnXgmSzoZACrr8JkqITMQMmoXHsPMDpDwCw+WJaHB0yPDHBMl+JEa+
u/QQ1i/y4gQk16T1dfanNH1yxwA5NXO7T4Q+CH58H0fljslTxpI9rbym//DbJFpPdGtmhCraRqDU
w2S1j5ivqBcN4X/2DZjkV88kbywPiwloUzK8ZifsbWm9VwRktvesusIL5F2fh07i14G20MKZXsmp
qS41VDbnkOj/89jnMARK2o6XZSASaxetiacPuQfR4xuBvniYZorCrUMEhomFBtpF9bXA2YgRgGSE
k8yTCiq9UcPglQcsgiMeSN9yBJeX51SHrnPXp1G4AdPfcuqfatBtTIwHH/vWu2+TA/BTQ6eQlwiu
LByxKEiNox7DzENOveVvaxaL67p0GF0w83RZhnIhTuCPwoqk4xXEAA92PjLbdxDXvEBTmNr9BCz3
icLSa3fDOjcX1Vf2uPUdD9t6u1KQfNIWZemBrcHIKLwU/TlyAeZtKTbcaFcNsn9rFkN7oDJ7Aji0
5P6xDZg574QW8i/+YMPhaLg+NqppxEcxivDSR3nxGbaEWmyIZDHE42nZ/bTapqPuWuIVSL5FMbPx
WZDR4TiD/zjiISccL2j7cDfovmnxO7blyUVkY45L287egfEMSUGUkCxu5xKR9YGEhvZrJbLT+rTt
hWh1CyBeRT+TjEfCSufHCH8vAgurK9sfy0KhG0cQD6hhZYuUkMw9i9FHpmv3G4LtWp4GAgSuPWyV
eSOSZfgPoEUht6vn4pRdJWbuI7kTk9wxPWvr8zitN9cC7CXUrIS+Raz38LCjdfP7P4GT+r+Z6nB5
h9ZQrTjrSHvOxgabBAbVKjtljWM9YWzX+NFCJBd35DEk9oX6PEEFvYhu8g8tmVnpiUzeagtbErlG
DPQoqY9RBIvkMrkLBBpQBAjZPAbaMR1NnV3Y3C5PSc5DesTJuXA3y4yAT+1zhSLpA6Gzp7JHHrcG
U+e/4IgjpbNOTebucB7hIECoOk1bAHwkLwFVo3PJe+bnENBdk+W7YKhuamEQRct8ayGwlkAo0etn
NJrJP1l21ed/yrLEnWjVWhC2An4fLd+G+hFd8IY/B2Jvz4a11M62wMvh7oiFIm5Pth4NbU07t8KA
wBlIUhT/4y2eKtT6sCGGHdV+9M8gIx2ON1HAwA6OdmHj0/Yzx9FV+pG6DSPNB8kaJnkhHg6LJXzG
CM8mLwlCmMtS9cr9RxWyFvuRC+pfS/bNlxrIzD5FYQfIamJBsyJsEGxNeAKb6IyzQp9JIUiTs+p6
52WIZM1rybbC2VdYqaYzWRHzf4Qw239g1jTV7YWpwh2+G8kSdAjVutU2RG60hFZ/D6ltst7EiAsq
WXKmDMwbS5dGOc2RbDEdK81rDVvGviYps+y/qiQe4LAgSeQzhWDlffIA4ruIeyTXyTHjyxe/Wg62
c1py1HzMt9RsVccgcO0S36rw/qOJ7tDuz3xF52SWBMduLccb0Ed6TOH+Wn5BAR7y7hGOkPTaPgG/
wktsIeVNjs7CQ3lOMLri5hCIRzmRBPT5xLc9FRDcStRHLBNGuWYrZkCxUFNAnLCJcy2fa8y4XEJ2
klnyqsAxWxfuvGzdpRGw9R3EDSmfHadj74zTZcz39shPfI86GnHW1Pv6JC1Luqc18Ctmcp7EpTUC
6XLpZSy/26ddUN3znCYkmo1M6QEel7BngqGWuxwwlsdHyjJ5PtsZIjxmxH4YvNXYG2DEVTpwWRC3
5tPOlfjp0M5Erz3GRED4LAjP0dQbwnVlETxzzlskmi0To1awBM3dqDxyN7u1RqYPvCY69iypiLF3
BvdiQAbPB0pMmm1lhSHTRSwt9dYPZ8/fIzEIqg+3YPVxyiZK8tcoQ3W+MUOaySvREoigoUnLHHVB
UcvshZGsT/NeMiiQh6GD2s1ot74xKSIfNCuo9IDdzXZNLXpWJPOEmL4gsPLq+xVEVb5nkpb8Ni18
UuyKyNH29UAkZlw7EwspWiRi++ZAzZ/WOs6fWTBJ66h8FXhXZmrY+JBSllsNn+RvY5SHnFEWrvc2
9Y5jbWps3RPaQsmgaUWrUG6W0cYuXxgzT7uaoJuIHCtPNUevXaNwB56TgBawXApT+EgW0jk1ZfhK
Wq26Z6DGwiS6ifS3ENT7ijAglNbcO8r9CgpS2zcU0QuQ0MRHwEjiF70f8H1Cd0I78b8pKThn+ob6
7CAWxhibBJkDgtuKUKNDHXlkzeP4hH0qBn96RJEdVm8Bw7xbjrARF36txeW8RESyLZMI5KbrAu2N
KrVUXxHO9QXkgMpH61n2DeKX3EBdwfaLiuMdgq+ELYiVBx3+hGhA7rQp+vySEOyMNNfysvKyqMlr
vlbpGu+HH0onP8oXXeD8ND0b1SP29DTat27v3g8hXQ0e8Cy14rGEcnHmFlrBUVIY8nc6srGeC+BV
DG1W1a3Dy9TabYkm3IAgOBuAZXJvfAZjZ/YVZvnJRDl+3tCmsGemdWQamST2Fm5D5jHIceo0O2Gr
DiyQwCpAGzqko32xtC3DeCaCUN3JasRCEjGYY6yce2kzEYHGiQrXAhRdFjulDu9vuxi0TEVeg5o0
EL42yH2DSyGSlCBxEDeI4YkQp1NGIgXx9dbTtOMaFIc5rAtvRwYOr5Tsob6AUmzl+ML0OQQ2tESc
+PBMrCmeU5RsKGAjj7utHdLkTyqqMXpSmvv4rpxXyecj+bPRQyHN0r+SiKeLJ4lq56bZMU5CLUFa
DnZmVpynBhAWbD5QfZjtiyWXIK5wKe+DORI0EVCLFWK/PEkOrcxA9m+cmc/pJh5cB+NvOQdXHplg
HLwv2t/5yZZu40CmzXEnMDaTZ5v1kkVrb3nI5YNSvBDBvZLYNVWQPHZ4GWsedg7bDdFaqj0Y2XXB
mxfl9JqsKNc9vmy8Dx0QoAExOPsbdlITu/08EMEbhy4acazEkrdMB4ZQRNBb3/0YiL8ZfDnURhyg
gEkjhkiIL2z7I2Mcq/c+OkLyyW3lf895SXQ1BQrx8PSepE0mijgeYCdcoo9og8jzcp3GfegW6ZOr
Bs6ZKrLtA063TZesY4gPXQOAEGWU27sFsdMt+kT69mGF2PrK+pntSoPSujxIBh2Iw9L/5yJD8cMr
YrSwz94sogIevSSiWdfUN6wNB2JKBz1732hTwJewR8N0uIRM60Gvdn51iWrt711GF4S7dJWctxSU
gvOWRDr05rKYWcUZg/yLU0lBasczwUiaSzuJwWyk//LB7ohdbMfui4xf96/JyeJLqyT/pTOCc4Ey
8W+6aBIeHEzjJzxN+OxJIS+sX05nBP5Jz0O4o3Qk/7OynAChWQWO8K5tPQB1nmu65pjPaGWRxkEu
v89owr9rJljFNtBB8Wor72E2c1Q96GIWd0FgyjletO+SFLMEcB2jxbLdYydnD/YHS0Im5XAgco4I
FJwvdO+D3LNxXXMI64bip6qWgvq07qm6wP6tU4Mfs6arBFuELBCmfVM+BUqM+dWItfzjrK3n7Ooa
w4PhN7NohmK6+vW3XFAWHurVVXOMZpX87dTQKZ4dBoJ93AROoTZWKVuEEE1tf+ixnD46pwu6fR1O
TrTThWO5lzaNkk+eibE7ADb104+xcmnPA6tnbB4Ei7zWC53GNkQFSFb0rFLCnrpELNy7iXiNwomI
OhUN6/iu8bMRnxv59l1Lzkm9hVxCPijjMHfeto6XvTeLjR/LLeFmYEBi6xht5+jmFLPnvq+vOE5a
6tymQcuzOIt9sRefxGqFFRVaRpgaGw1cUVMRvtpYAe3nEWNWfiEmTTXfDNMHQNE6w0C18CTOSfVM
P5x+wuNj5IZBi0mXCZLUi/3UtjAnpjUa4HrbEzyA9K6VgOVinbXWcLc2gVHxQjeUv4x+pznE5sCP
thHCM5yFI8M/OGc4VWbEx7pLKo9D3dgY6XrL8DPelCdYVRi7wobiAR+dPj00bY8dVlWkKgBRB9ak
WG50acFErVC4ejo1MbJscmmQ/05W6CAaV6z4iruqd53WPmTEmkzrFRtyxpq2s/Df60eh8s7Z04+p
9n1p7JX8LtdVQ7Qv86THWC4zTMu9xPT8XCvP8MGCmoNCgfTYYL9kxR0tZ70ibtzPhObU1y5spLwr
8oHz8eKkXku+CvptYke2LeecBwhB+ebAst6YX7ZTs/+ZsDct3nVWo3AmCAV4Quz0RNtuC63W5s5m
hI/GrGauCzcsTAb4UV2AXX5ksF4dnIY//pJVuKBgrrHAQL6rjG+dC8P0+rDadZY/dhUKzg1jgI7/
qJ6mDKpdSoAASvhR3w3OXM1fRdoKYtisxSO4wa6aOFJefyGRxltfbMBz7lmNFbQoy1nGAIukRoKX
U5gSIkpCBZOHRi4UwV4Hl+kwsVT4Q1c04RgoAwfpGaUl+iou6QYsUApHiP4KnOhZs2g1cWJcsdI1
w9jeOiA/QSNIe2q2Q4uyeBsJYhee7WJRSm86SYTuVS9cXIjABghOV5YS0jwXwu2bK4KDpX/3J3pi
Jp5lmm59a8ZL6CLPBWYi2+FPArU4ve+zZLhrHKNfEX/b9dHtxIQTCIuIzRihJdRmcakPq0YwIWqd
xmY/lHfDXTEbwMjVlMwoULrxhghrIUd9NQWaWcxBZfhb8n5NO0ijsiKehUJ0M2SQxRCo2hFIdL4Y
Lzi4XYTWO4fNK49LtPYs4agVqxgdF5GosJvxKEV5ROgi9yBFG1uZSV3nVtC8Nx10aQJ3ZxSFJQEs
0akcPBN+OgxzP1r0wChhkOZcs6rI13trHO36G+aIzh+JQOAkYO8/rYjEdRUFL4burdsCX5h+2t6i
kG99KpMjKvnkE8WwOoEvQ4uPWs7mpafJuhvrDm3jcCvUCHdkDvXKGqILLhB2cRvYSDKdeOpmZz4a
1AZi19XOIB8zHl5sYhXIj3vLEPKwnbn2fkONyB7qqG8yfJGMHDfaCWWxdRpVRWee6O7RB/l3C2yY
1Bf7kkpvfUmHAFqkX84z37cdTz7j5rsOtQFaDmC0w0Urla7m6JvVqf+ufrhYZ/6GoH7JnW5+JP91
tu8sYfsfVIZeXZHhPBfwN8E1oDiJVdGHzsdce/NSHvguypT1NKZCn3kjQaffKnNNQpBNULznLFgJ
Wyt5+TDz3YjqL6wxo4yleNQMb0mRphrPvdBYK2HjVc7ep0Krriylk+Sbl3d1oeOy5kfR0GWpvaXv
vBn5h3oiNBnXkw5quACiKH6GEoLn7aykLyp8IW7wk9IPxFaEFeM+UyU9ykqT5173MvGP1an0OYU5
Q5lHe6/tOsznLCpgMnTcLeTdFK2GZ0YKI4SJzL89amUhf2jOvP6jxm565gmb0NaPIX4t0jdoD4lV
98D+plCJf3Fn+d4xCAuC6jNQ9+qjYp+iyJ3iW8fdvzjIzzqYg3uBdvzDJzP+HoEDgYHAr/ppT96Y
GJBeJGpmQBLUA4Or0HuHGSkJbqtGy31Due+1hwk5knMqb0ggyinyjJ6lj8vHTMNYHSto6Nmu8B2F
GxTJ3GXKVBoRq4T3Yuc6+AEpXazkZKsZ51G/FuUvL7n+nvC9g5eVtvvJVol0ugVMYnTIpCC6md2a
+myCxCHIduzT97WrzSPcKebZLR4IRG/ES+P7aL2x+aUqi6Z/peVyvyifcMxtanQ+n7Gc1M9NZML/
MngkE8HsYgqRyIagsopsaMoYwfi8vgezJ049KWlubLl0fvHAnFax2OEqOrBmTRAINwZsSt743ksb
6qXEgwWiSjvVrWJSTu2yzrjlqqNEL2aGiISNnsJhRGxTq7Gu9/kwS70lsB0pegKinVxh5Mek/s6K
ZXIWpS3CGZ0z0YRXicSR2szRRJYYsTeElVu70vf9qygtgxJkdYsHrhf282MkBHB5Hfis89tZdkGc
W5xOe2JV5vCQzMENFj7jrx8+kvKGH6p0mGrUPDb2zD6d+p/SyeGwhRCFsAETjzDiSuiZpgq3fm2Q
6/CeU8h5mwn7ChhZTNOif55MhEhggwJ/FdcRg/F/aw47PNaTZ5VxvTDhAZFAOE4N5i19ccC3o8qz
o+WdfR8VNFBAC0IkoHaApbnTIuwNJutfX3T5xavbqDy3a6qyoyXT5tqUxGdjBezGUWzmfHVJ8PaY
9WxHbGZfM7659JxLEH3vVA7Fxdi6KW7G2qi9TkRJ2H8WX5BFhXs3gcFjCf3JYwOoO8W60MVMlX14
R7JI310Hy82hqyH31ydI3/X8NeIYQNQ6+1F1MMzTnkEGhsSLFrQp7Vg73teUDGa+kvtDoCeqWQjO
wPlbAsEGrPmbMBOK/aPT/MF7EV4JzEXW4OL9eAkmQQoxSgrPfggtRmHdyVntla0nRBZz3zj+4II9
07Xz6K9z7h58bqMIgbjllVrtzVhWU4c0nRgFA00MWSEVfOOH9nIhFpqF+KZyAm/cgGcoLZoVFvss
ETs7/ItXKvT4IUiBPqLSGQNCjxHsbuq8Z/yAy3GCj2P3Cybq3Okh2zeLBCvl0S3hw6vxwFB5zneR
Ip977012eAY1kfyOAYzNrakcV31SR44FyfacFT8CasY7XBNDTkja/Av0OB0ab3bfMWoE/zJuZLIv
HDoCnONkdRF3fh+hOAC60AHHw64yt//RX4/LcbYL+H2KRJB3lNoc+tjsuI27xGY/EnSCKU02ST+5
wA1ev9GqrD+YNd1vOMf8MiJk2cNcD6PdPkBYdMvWwYqXk+6yHldDyRDjMsHQFFEKfhIU7ax88lE0
H4nmMDf/IM35A9PkQj6iqWpsxC9UXN3Vz4Vc78AXWssWD2GAy5xMFWCAzg3EpRu6JN7tAFKgRm1V
/3ZKTv1JQWyCeBC4RXVJAFxZEJrJSXn2bf5UsUnQajIiRoHP8amQ214hupaYDUcdPK9qIHYD8X5O
jrXB7cbbQC5yzhX65irb+os93nGPAcAy+2nOhoTbG40BKSq41dqtduu6uL9p3t94SwiY6YtqieHi
FIIF7VIehdOVMKzLhLyuPzhckIQOifCOhpwU1qaFN9/JqOi9U0E0J5A2an7w9hiRiFvJI5b57btV
FTWNWE7XTKItNvmdO9ak73hmFAMgtmxS37MWOti6nTOsB9a55XIOmWuxkQfB3PxFXRzxQRS83+1X
LSELHnAbuNP+lha0vPulNQ5xUd5goCAviBdh2dUl0bNb8J5TuXoSJxmmf6hLBKvFulRk1m4KFCwb
u7W66CFNKafOMqr7DjIvSvRkf7vOocNURGsJb7hpXl1HvDYs0TJ2o0vfxC5x6yJeiekcXyoq+WwP
WMt+blNYnBv79i0z7qyH/IDpp4wYcbScqFU6TOiLptq+s+2wPhI+SXgFLdLa/Y+jM1mOVcei6BcR
IUAIMU3Izk26v7bfhLB9fen7RsDX18qa1OBV1QtnJkin2XvtEyQf5AM5pf1nvvpYHAJO2tOM9pXP
iyjtEUKNir+BkWU4ahLVUfLEPdmALJ3We7YaRFnEqWcBw5w90F2aI/fNOCtSvEnabFEX5fagG0dr
3QvH7dzHdJ03bhv8/UiEUFW/jqmz4k/csu5+FlzPgdOa4JBKm8kUa9p6Q/9bSlJvUYL0z/QTPdZe
3EW/uurc7pbQAUN4wZJNd7z3lY9aV7SvyDWI/0blQf/SW4WJIRSuU7qfGs97yNkebgA1sZFmfbd9
N7zvCd3VBOiYYb1n4+Vk/WcHMM13MSwF/LBkF/gnnDhsxmt3BsLX0f4hxHIDJz+6nDr1eaALm/c9
6OV6OrBSyZw9v6uNBT41mo1TObnbvmO+EwxR37B/UUe0HiPno8hgVNrPTpHT5XW9Z1nHsXHX/ug5
A9+Ck7Fh4FFMUI3k1ireJumZkmbLQp/QCmZOkciy2P9dtrKNiYUixgP5WQdJrwaMjfLKLAOvGJPV
8hk547pe8hbTFc8yXNtmmlsuU6IT7lmRTgxEJ063I9gE74vVB0Pphb56PHY1DPozQkp0V1kBZyH0
8G+8Xu1hKfez1WGeqOfhPrcocF8nRs2n3lqckdlwMlI1jqWDBHC31Qn+IVQO442xuDAirDEcnQSw
1cmNIgUXev2gkwdm7UCBDO4ds/e13Ja3OR8JUaFsSOHVJSRUfuhClPdBAt2AXGb8NNi4EYiPrgwZ
lnKcx1anvyUyExB5HcreaGBezoihTqenLRmIPGHyoG+I4iCPsS3i5NYuLB386cQ0nUpCQYqd0jOC
CaLBVjRmAblR9IOm36Soj0A8HXPHTjb1n6EhgfRlSq8vlS1IrmpwrP1uGV13hKzSyFBczQsnVaUL
kCMvoAu3ELQa1FauPLXpCtZ18ogfoACqtT5Qv0zmoSUmaV/SoPv7BDyHezfooO/2PckmcjdPQAoO
Re5Qcc2Z7efnBU7ab5cs6O4wKULeJCjwX78lmGhT5cP5huNCxMqJlVS2nbvZQCjMcgp23mRJvDrc
rD45juxzWPT6HVf0pUVl4rv8GkM7n4piGP4b8mX00DmR+nzN+gbywL3dT0PW3uGo7fR8UsTzDTeF
cEobdQ/X6YfdtXgSKgOgCKFWV/HTGGdh39nhZAyRv0N07GljvkA5FTM6hLVbZ+SaQF8+Y1E2R/hi
lfgjkYgXz1A94v6yQMYinhVuP8hBIIzqGpqaxZjvHBbSzBY3+Auo2HAS7zoGbfmLqnw0CT7p2pp1
fkpFnFO7414qkkFdcFIQDMQG4Epu2UgbWsPGGdgyFMU8XN0sVUHIXVYwUOw2B7LGENfWuct4WZkF
lczOibYbyb5Bu8vxz768XFnYxntZ6po2iqdSxvnBSYm9hNoywR9+LiphB1csizUszwHCfcQXnddW
464g1HJNDjQYpeyibW2C/zyrLNKos61teGuJciuiEp3yBSPa8pJZcW52uGAZ9Cx08TocQBnf1wwk
n6ueQpmN5WBuXO2i3fSw8z8nVpLRzRii2g/EaOZnHyn1emxB18pPi249J7QFTVAezlaewPvbshJQ
5TAP2+cmDfLckJe7hKwrHINoQ7oq+G/Lqmn62YrFXc6rTXLPi9agqkFBGDhFAGuKMmaTitp0HXdV
3CJ1EX4GpU2mzIkvk4/y5FbDlmNZWMVIJyMuPE8eiOu2NBkXJJU3F07BWKL3TDxWk3jsBcJOsKOT
PEombdo7wayCERrRxDWTs3PYRcJzR+KWlT/aRaDGkcnhjESfBC6wagWBjqgVKQZS687qFme9n+rE
a/8yEVwY4cS2UPjaGyezjzVkJAR8JV53vPPwoDc97lHmF8lXY+vA2cslXZJbBwrLRN6lvaTx9rFw
Z/1NEcot1FKDKJ+soMCqELWIRxYq3qG0L3kWXG1VdMB/+goL3zMrSVd+tO5owfdw5Gxnd43Yem+/
LJBe9iiJi+lX0kjImH1rCjajn7mBvQsrXa9C5tjE0G0z+jx9QaygBGKnLO/x4ZXr3F8wes7FnsOw
rB9gR0lkhoDvkrvMQ9Xx2Nt02d/xMoCE2tuDXGL2yig+U2z0bGrUj0dN4VxVwXH54XK9Yf+YGGXd
BAIS88eKaw91fDW0ImP51rAwMob9Xhs5+LmDPZU+WBz+jeDavoJl2lTyKnE+sFlkz5L5x4at8/w9
SG33mHbT1jqYplf2UXcjhfMGLDAFUuSTvBENiMUCIrF0bMCzuRV1VuhYJKuwAk/95g6BeJAQuZZt
kq0Lgpc5OQ927wmQXp0y63dDmrB/nKViTwqnF9PyZ5FTPKPJdNIkmmXTrqTIDWvxOUi2wJEBAGtC
t+DpR17bA8k7GgZSI6IIroL4oVfx3N8geHY1ubgdabv2ZmXBAU8CcFUOh3l2j22uMv2Ugt6nF8c0
qg4K2af7tAqvTU7xNlKbxJ6TOFEhvApr2SxS23q1a1Pog0Mw5cqRi8D8fmSnAt7E90U7HNc2lVQK
Qw4K72hXmUfl0oOgtHxixBdaNJwWm5MBGEQphGA/oMyBkgus4QAcr6uLUwUBQja4MzgTSVWbfZv3
lkihXOxWFuftZzGOo3pVHSpacph6RVyR8UnDDJvcpO6Az5zGljUyA7Ggjfwc3wn/kKXFdz2tRR1i
xRvMbkliIT8LnfZ5esub47t4pgtE+xgIag7WH562ikZ7I4HmPhF9DNFMsVnf6bxTcPV6SYwDS7EF
+BMsI3wH9M0tn6Xn+v5YmIC4d2wtCvGralT3tB5F6XTNjgRb5S7Yj1HNImLGkS6Q1ENz9OXJbZPJ
RX64sli4qRTz1pOROrs6IYXL2U6CCFFYGGvQ541M/kMPmcd/JdXc/BftA8M/ko0cPRGS0kFQkdBb
Bi4+Y6znkWwMeitpeOql3SkFptpFtsy8ehTqUbvQdcihjvu4vxU4Q1R7YZoN9W8N8YJmQHlqTMBl
dvHhCJn8Ar27MfrQgF7ruj1uYKeCuVgLX+gQjj7u6ZUwBIOmXefbfCjq3C8/GXwH863e8m08mron
rKJKgswcaFd9kpIAYaaHVthE8lmDBGLE2AL7q7HXlbilK3b0zLh/nBEHp6g7+6FygIYZrUf8wDDA
9tWklnNJb4VGlK+niipUbBD6UCswMMvL7Bn9bMec35sLoo462gYwiSOFQV1T80eWCUZKI+YXdGtp
TVwdempnN7gr6boMbLz15LP5ExErLYGgIk+DkyBl+ZsDniFjlSt517gjqbaILd67UjjTXkBRNJjF
BzxdEgsJMyUvRkWAB4G5aLuk85nMqPh3aFzylVsv1sMvohHP+6K1sVssu+jiQoW4hSReuXXmCU0d
OTjT4sJcaPKh8g/M9YAiF91ghQ1Za6z73NmaWeZxGA1Ri9PPYD8hT/m70Ka5RTGSg9krNroom6qd
gqj0FqwfiYPFTcMoxUbeFdntMPRNcAuKYW7wOJeo2xKi7J09qylKNT9JyDDx84xHyreaHE1ns3gb
56EJCGCxdPphjU22nSpAjgNPtV3Ht7z+iKfGWY8/KVvHV1GKhZUvPjT083ZDPVxL5B/MpqgTGIrT
sO10oRtvt2CiAzWxKp5+CwYqeUsBF74NOsB7XF0KkT3VjUKAQoOS3hA3488PCMjz7DwE3ihu/aVc
vT1REenbMEut0QTTA94DNO/+5BrJ5ZeqE6ZytQdkK0L/4iaHtrCt/xLtlb8jPvOaX8Me3iZrWzFa
EQJYhQb91zcIGYz/BPOyQmjjayDnrET3jFG5cs4bUW4/ZaLaBsATyHFUfu2WESGYGIc1X25uOdjF
7zijDANPGgTbE0Fa6UMDB2o9xlXldSEb3muaTSP8Zu8T70zqTO/XJ7THqYzstgk6ZqBIH59Gh13T
YezJqXrYRib7L2yriOXg+0mbkNEw7Eg0LoS3e02Wn5BWQ7rHwJW9ym5KuptcuSAwiNoBja60JS5r
MuMAJl20ep6FnJtDpVZbE7IUSNL0JoPWV6pseOnqpWAczcFzyBE510edNcmDliyzT7PLfIvknTLA
njqTFrm3hk4BkZJpLHauz8j5Ia0ro6CNTxKTwzBqRjBJboXKzrAiCMaq/pmpynL2LRsB02R8SWNQ
J5h8iIHuLqB5SdyxlI/z1EYuRE4tFhmSKAJlHes+JhijQBtQMG+W6JowF7J5JlvUemz0ApwQvk3u
7hCnJagzcTxdT2bMbYdO8eJ+xQmGtsiPLe8ZpRHc+qk2yVNXifyvtHJxVzMYZ/T2f1iXFXjI94tt
ux6BePARJ1brCIZ9zBmeQeSt7zxwFejExkGwtcTwHRCDBNasuMILx1uYAz6ys2HjZlFFZX5sm6rX
J8wA2obfZOeZNILrZAkXIJLAWRLPZW3VGAnVdustGvekvUOkhjViydNPSrxVkePVJq8Tng/vxngp
oVc4HIr32hrb75z8+L85tE375hrm/Gr1SC9D9or1TcdHyqIUSzkDGpvIjdfGHoI/CSfns7cUbYni
i+NWoMXvxWsFVbc9E8gzH9j08S3r2CeL0G09E/qI0AcqmdU/LPCf428GVS4CDmhl5VF4ueucRKez
n02I7a9mnUTo4rTlxwDALe48qxT6RF23spgM+PSEVIsEyyovS0BbK4wfVcg9SPdKvOFuBCgo2Yfz
pDApaTwInrJgSkYI03ZjptmHw4Xg/h5x1Zic+QVduM02GuioFl7BaqMN6OEWq4jhdEOytW9HvIzZ
bnIX/FXcsvVl7TMzY1MwNnQix64jd4Oyc7dtffdn0sX0gd8RrE5g6aLY+wlFYziN9rUnzJL2v47x
D+yTjLHaZ23Nw99+Exjwg9GQh4Q8JFf6tnRqNX/jwGMguzaW+k7Myks5ObJjv4Ii88ggAGitAsp3
YJkYQxEjioaHeIuRaO5UHSc/NgKeAnbdNrgnnRH8vWuA8HCWopB3Ds7U6vp+6rRXHwaaOjd0/c7r
X2QVswZXA8nqbp9ORH6Q7Hp9gfvx1SSQWfYsUa94QSQU5CVRsBOoBhOGXrcmv+K49YheQjNKTBRJ
mjqfimWwdzcQDra81jiqAd24aUWKL5IlDNDWDOrHjS37rKegJN2l6KmH1Rh79S2iMiJDgVA0P7m1
MYvOqOhfdCOLD9xlyXcMG8/s65WbGy1HQF86zj5u90z2D3FLcRgm6QxEvRn75JMCA0sSKCfFYq6J
O0ZBCSu8nc9ULUZns02R57tEY5FbVVZhIXH+NxItGr2rtOQz0h/WjSojl3khrVs/VrZy/wIRmOGe
y979KlPUJKfFM/TDboPUB4HI4O+zFLjVg4uVpOD2zkRxsQXmvYvJeu9KRoWJgLFK4ziPSk9vZyDs
C9jCagGjKKqgdaNssfHAtKYYZOQM3QQuE3XheOrmZgF2BmHDPtoB+kD+qoosoxE8SZRiNRY7HB96
ejI9vc5O99hXb5rBy0/11Njj7dqlHbzwnv5/t9H5ePvUmnL/wDm+nmklJALh2Z2VdTESa4Z/EjHd
zh7TqTu/MxRNxUPVskX4h9UG7/Z+8lsApIcZgXWW3JcJGgnvmM1bOYz73MdnSq3hjeuVh+Bs7zF/
FZqTJYgnchImz32zmhkFazblfUB9luFkmAkJHoCEK3e0Q6DZHJOuI93qq0tLdTuNuAlwm6AhqIiD
QnIcFaucunsUeOtwmMzaoCREC2MxpbctIrcEHPC0x8XOzO6Z5S4GCQ90brcrVgpQkA2+07+rAqHG
EVNu21xWjKIWLsoY/HMIkatOH8kAyxxG3hvTGuQ2K1piNqZ8qIw/iiwEnagyLCy5mVvD+ZidNs5p
BF4ECCZYklEXnRGOjDSQ0p+vkQMq4OzAAVeGmyeWt3QLeon5d6j6A3oiu9rbSBGfvQTPWeRXEMVv
XG2VbzlZAc593CqqVoYQ6EwZ6ffyjXHc9Bvw7lIka28mHHBR3M5YgZRgDUiEbcgDc70F/Karjqr1
Zv/U2syUWWdBtDmx1XGSvwR9oYKEXijVoWlTdN8+ft/0RJbOSgvjyV7Ut146jdNf7nknu4cRwfeV
49+7MnUa+eJcC/VnJBBJ/AJ06rpKXEGkE3y28kQfcgzk6cFskL+46hLtnKSXoLakfJ3e/TVds2OS
IFnedcOCx4wuHAU7/btgmJLa9CuKWhFQjSp1FeaaYjeskSbZzx6NPEuFilD1/CHV+FW5CCBKFRug
Z6ohIJCwHLT2dChVuz5S/DgcnRpI1D2sR+93gNex3s2Oq4fX2RbEvzEM71AO+ZZ/rgqYSU8mo+b9
aDFQqJObMBBCO1UbnOjpNu/WxLOm9zT1dHPTGJS0ISPVVjAm6vrgwW2WQeyZUAquCIIqm3+OzS7w
gG7NA3ma1imzTxes5wty97k8z6lhVsYMJkDzlKDplE8uytPPCXuYe9+TXzwe7Jg6A6SCwzuzFvxc
h5kM9ys8ol9MF+L1S8nS7nvUJj9s3rsmvN7o9+zEqc1GxYIQPaoVt+lrW+n1i/JinZ+6gCjnsJ0d
vKUK3BkOIquVutohPa/b+4ROOb8lt8HPL23D1icK4Bmyq8b6UTPQQVnu4t/EFQiK33GBrTL51mCZ
EGK1XUBoAOa14a5B8jL2T/AYNsoP9v5oFz0j4KWsaKoqbpggth4zZft9/0qLYQghTeykYvVkbSOR
FJ2MR/Xe4ldZYFpMWNj5b7QbvI86WIe/eUDnfMIXNXknpnN29s5tZ1uPjMpN/CyTvBtOVDNkDJrF
d7GQuza3SeUNsn5cEGWn++uyxz4JDwvcnozd/pU2mj02SyZBGkkscZ/HlUeNSrUzEDgL+MLqURvJ
A0NpQ6HtEGukb9oE/81eedlQ/cAnAHOxpH720cHPOfdWazEWUbbjEOsRz2/lVVPH5xzG5Qz7GlK6
TIz6iUleH8KeiTQ5RIXF/ekHs3NRGA5jYtl5VqPr5aWu41b1HjiQhph0g41i89dAqUEfBIuzHuz+
tM1iusKrOvxVIkDnya5mLVoYAxoyaV/r7Sb2cTYx51pASHazFh28QEMyz4DKIwmLEWVKtaZBHzGU
I+OUjYiHTBP9NRBnnpf3peVaxB3ZJ28iBf/CSN5Y9xZ+B0xLAy9TiAqPgh6lmpyvQbzZH0TW4z/i
BZAgWejuWSO3mcf/BVgGU3Qrg15ODfgXDzZuZA8JccziGNtf5MUTrkg03+iRqUP0e6GKvIk6NPYf
iPnZ6GVqMaTNYjn8REjjEBtEospZeQQP7Gem4X/G7brYGZxqvfQ8oPfgDRlklkWjp3cIo+XXtjnD
la5mYitM/cl9ghpkno0Tj58kV9b/nEEW3/HqxzeOYyZ4ji1q/N3CHY7jDT3Rl+OmyK36tevbPaFT
gbUPqjL/CKYaGp6N6Pkzw7L2YiGIT9E0ozmJDO7FS5USm7UL+gbRFTy3/mcoKFJYrjvFE65a908g
XOdfkWX/z2yaJj/cdNUjyZ5UJ4Bg2gUBgUiOWdkltR3xmHEmLuhNi4jVcXWrkWMCQSLsuNshWwSv
bCCX1hx4HVbGVXZkGOGUZHuRx5xpZKOwLaq0wi/kyJyzdstXvBNdimJtpwdBU0DDZ5WY+2Tzr5ft
oEIyNftfyqsm2zum9jPqlhqAZ147/u2I0lBgqpKsv3XT8lk7Im4yOgs/KG+UW454jKAuTkRGoVbV
AmEKIsU8no8cBNWvmTv5bRnO2isbvLJuplZ1Pz57vQDhXlWT/xowgN8nFhCs/bTJ7jK6tn7hvknU
iTw+khxWxLJwMWq+p93EmUoDZ2V+f+7Hq/vKzEn50ncD0ZQOdzW5vg2b2r3NnuWfHCbr1SADPm1d
6zyAV76CdiA0DSzKihSVCdd6aILcqY5ZnOBHW9NS3/blFrzVADGmcALpgKSxafCKZA7UBqQfOH0D
1oCPFkqZ7mwq7TzP85g+dbHNPYhqcIWasCbLhT1HDaMD/bi7S+GU3eLv277FTFEepi6J1zu10Iiz
VrUx18p5Wf4YsYLMpB9l2cmiukeS7dYyZJVanT0UTnM49d74xC6te82TtbnPa0KydghlmJZ5gz88
lQAgmc0k/vLPLnIEI6y/1NEtxrI5jIKU8oNlkUMfIjYnxlJ3y/YfTqruRfdzgnJEXG3C42zX1YGa
iVxz3vtmDoVFKbWvvWwzock0pCsUdGLHYK94zAuRfuOA8hkMmcbLIuyM+XNAb+uHvHLV1+Ra/k+Q
j3Me8SSQlNXSlT0HgH/4M2zMO3uWBt1tcPUmhFtSWYzXtrZ464MVcUplGe8uae3aOQRUTd3OH3IO
z6RnekR4EGfqLoBT9tEvi48PWfH7UzHEPBpcZqiCOBvAtE9tZj+SiMg5BZvL/krYWfNQNSyHhnUs
P7zJKT9guNSf4+iiprTFKu9YMOSvca3AQo9161XnucqrY7kA/osWltmfaG9ojGKiWtyd2VA+UTfk
lLy+0wDhdJCYpyeAD2zEB5yu81nWdNA6RuUN6Wllr9XzMkJqaltKAeJtUFbZzOtP8zxT+XNd+z8k
uvcmnBOv/6hoOF9cZRG9jOtD4wHq2AtgEVr2Fvar/8o0nR+Mxq9Hae14FGxzJber+orRF3S58s0S
yLt2uEgFQsgkCUzEwGfI9wLlD+rNgeHvbpiCK4md7QoDnca3/2jeX7boqi6gkBv63V3SJ9MYMh+a
W5bhrP/3qCVAP5NuXLx7xH+J3VYYws2LftAQ5uaUkIhuiOm8Eghi8lBxVF60vyW3qGHaJQKFnyef
+ZC6/zL0TWqHcGtgml6OOC+qtPmi5ShvRWauOQDGBlRMx5FoMlbW+h0EsL0+MKHtAYEg07pPl8Wp
zna+ADWB31FxATodkM98W9vmVPf5VW0JjgIEVNeLZG9BYZ5voVayPJQ9sk7mFbZ3mbvK+p1QYB+9
658OujUx+OXINf1Ra2Ujecejh/Fi9q4616IHTxjkbfdSLJX/HfSD4RblDMSyChZkvwpHAlhi/nkn
Jwlxk74Mao+Gn1ayWGedEdlkuhKU7TjVQgoCLLkdSAQjIEg7PrHDKGHpqTa02eHEOg3QkqF0pytL
q2YHUWEc2IPSBu9tGiHy3pzBIZaoFMlNzUHEqJjgmH/WzKUXWqBeWG8oeEC4X+pVom3KyZlzCrCh
O0F3aIVQdNu3EcQg9DEW5nesgm36XjHT2Qnb1O8lIbk5qP0m/oM+H49nnBj2VyOrSn4ezOU2+YTX
7MxFX83WNZ2b01affVnV6S0lhHzgCegQg7d5+o0fuXmDU8nUuY1lUt0k4DaYx1uC0UDG6mg49LNu
XmLiciiei8S7l5ibYPEsynwmycg9zWpD9lFqO4m/nxV59jvhVC1yHgbVkWGzpWlbMUaizx/6B1c5
M0Z9z+q+edcJx1Aqbv4tmH3IlUVZgT5VTvmXDrBTuxN95KEWKVAoDHnjU0D2EPPGvKnP6NbbmSGU
T/zYteRkyuEvznsJcZ41CNthkGZJ4KNTHgq0gRM2YRILWLNyCXUpylrXXXg4+RXrywJy+yeBVETc
zdZlXZiORfJnQDq68L7W40U31WKxsOAd3TnFhFOldPuRjIMg/uW5ZngDa7hmkJ6LFw7E6iXZ6r6O
vHFY/7OxWTyxXBi9kFF6B+wbItaFjeJVpkBg3bvvr+ZMTK0U4TYE4kqkisFn2MlcJKBJlu3DRtZ8
Xy04PSMxgdLgOxMM3HxvbtHkkzRtwi5IoTzyDdDgr4sNvUuwP6VWKSyvicrAcu9tHkHSWrJK3xL9
jS2J39BpIrd32Q+Si0UNNpIuKULL9A7ZsRQl2H7sLTD7vrBUv0eQzVfO6eP/KWXGtDZFyMOUo2vd
02BdP1pb2d27cjQdW7XM+UBobdk80Uxhi6Km1VENYD+/jnWwwHZUsniESkknNmEQOPU4bIhsyeb5
jUTD+oVee/5e0rzAQjQQlGMxXWjDmmlltUvJExdhslX2EVoXMV+Dk7gtBVJd/EGe3v8ZYO/l3IlX
10JmMWOhvEpTiAw5fYQ7Z/4/zhLtR/hMclzC5Wi+UrhY71vLknWnXOa3e7LiMnXqNCayY0Kp+jDo
iW4LJXiOzsuU2R9X4lQAxkkq/U06WPUzGsIUXU4K5hrGfr18pi0lVpjWLcpsaI32mQOLHn5AcFJG
FqoAc8I2kFwY77DBchl2wGXMuG3Ctai8PMRXqAJc+FnC0c9CG0x60pjvqmS7c8AFNextwgPYCHYI
axhu9r0Vsayf02cmywlVVttY0YLrUVzGhSY3CuoSTdmqWcaeR+JFX/HuDieQgYJV4Ia0EboVi1T2
1E4+7fNpi4Ev8Ei4ESwe93OyRsiRPfGT4znV2NkP18fF4+vlLdqzsoa6Qc8JrxKNYE8ql+Wr7mBh
caZnIgt8hSZI5PjSdFRVpZbQIbQk3gBBEqGvbFEHAQQxaMxR26Yjdw1zXBphSe6efdLKkkNnq+W/
IVuuzJfewRzMelUiVEDVQXDXODVfTFYl4AIHy8nOQlr8loO0gRNjE6C362qElpEsCmg8QmRoQHqY
2oDqssb+Glsw0yF+fOdhgziEGsYzpEfN6LNIYR0lJ7YOrmDZIS3MdraXPBsOdaXKd72uqbdr4Wyh
s6BMKE/j0AZESOPai4+kddF9MCsEVtrT0fzLpxy/ozOi3DpXlj/AK6SCYdIojYxPCdMRzO0L4dcQ
h8r7bZ2lhb8tmetX5ROAEmGRiINLzqH835SalC1R02k76urY0LES5vvNLADayLQMLXMk9nbuE3SY
to/wVuaPWdG7JqSnb0nsJmGK9wLbCIHbmtomcj0r/dhkhcI7ydzksZxrd9yT7ySPsy9IVVq8Yrqn
zFuyo0Mnme0kt4/g7Z/g6QzMLH5APOVfNnml16Qhq+5fIbXrp0pMbBHNhv/k6E2oQNEo9/R0bA8y
CN4wqBjrOF3+hcW0/sVIbjdhKWL8GQTo2dvekiq1cG/h5MDhk1mMUWhPYO1R06VEXs4Rt2RPAQPb
62MuNKg+RBnqS6pN9/hgXBvRZZJeo6nVNJ/iyZOIHgmxqw+aQveXYDGRRy4FASTTQneviT9W70Ot
OLtBflo/rM67jsqOtQMCrCVV57HOm88e8LVGjBijA5rShhkc8fF0buR3vLa6uW7DxBh0N2RHNYAu
yf5UO+NkzhQtXkJAeMLgillgdZVHbNzCp7GwxbEsGxy+WoGsooobFusrZ9Cck0Eb+y5rfAXOmalg
/0tY0mxHDDzNY4Gi8xcm8bjtXM/NbaRss/9qdY7+z3RO/KXyOTfbTnCs/xvnlYcl6JfxM43jOYs0
07W90aOLutlL3Q/Xqrenws4Ry9nuUJAiXNvJud4cQuiNUjzvQFtmpnjVnJaHBcHixclbDS+Bpapp
AbuT3Tz9pa5iNMqL1+blE+qXVKE51c3sMGXgCI7sdJ04KITjzcFLgLesPozprPydY6+mYL3TCz9m
BhaLYZ4wsgKceZLICPqoad3Z/YT2X/NzFOyMmVsPmXDPCTT+iWVMs3aIiJgWszfn72aQFdpWxX43
4xm8hmWMbnYcCQVc+ESr4G3o7CQoJDcb2tbzFcbhEuveAQkZi8BdHh0SUfFGeJxS3WPs+A7rGFgB
ipS1XJVT8sdR+C91OA3NgqOzyz3w/pCwgFW+5KQ+g8I3rT/dElAXyAPR07l3VMQW1j94VB1S7l2n
HQykxbZRe0ANoBAJl4O/Smmf2BNo+bS0Fa5cZpnLeJ/qyR/qkw5IVlK3+O9ZKbBf0RlfyOK2cHX2
Q3EdZu4BDi7AUlLS6XaCsb24NgY073j0FmqwwNoeS2j81REJN4s5QJ0chJUcudS5hVg55KQEWuFi
1w3ZEqiWSFTFOHUlfhlw7Dnx4htYHKJ/wzTFgg5CweGIwc2TvucEK067vEdnSvWQ1TaeWOW5tN4U
cZEkk/TiIZUnjLNH+sFypKOFYdH+X19n5T8lZf8H3W0/hDnoAIqmijiWcMxi752VNTk9U+PYNkc1
qeZR1mCIiUSiSzecZ9X/u0qAIf0bmV/hJr2Hrx5pOmHmCH5Iq8lqSae1rP+0wjhN0nW1sONBpk91
g0Wh2OOrEifUgY7HdKHt71tMlOtuW/vg2y/NeoDnztCd4IxRsU4cGZD50kXgZqYx+1yQ3P+XEIeX
7ZfarRkp0YeRK8amyzvxd7BZ15YU2wkDFOU7GGAKr3bpeLOTzZsk/2npe1lhcmEo6PmIerYRB+Gi
qEhD2pa438M1IgG+8cgOyeY6+GBgjhwFa2ulbhQLetSRQ4GWMRgr61koyeiFk6H7lzo1waPV5nnT
rc5754W6Dg1WElD87jZBPujeSDQsO88DnySFcPMzCSf4Q9qaPUmImRE1UeZoQtpdafndzXh9RKIc
G4x1FGbZMohFHTIZ+CoQKbRH7BcQzU2/KZpV1qOoJBwS8mYHYxcyThJDuoK4dMOxdFqmitWH6zDP
aVsM3RwPpJzR3yLYhi5QEw8ypb1Wp6Gvx5s8HhIVZbNj5lB7MXMGcCr8r6HncEjVTfyNMmh4DxB4
Uohimvj17M79CwZs5jFRK09264wg4RfotLtsBFEaYVWT74FgqHuoVdk/IQBjdMRnK04TmvknQErL
t1e77b2jViwjGauZeE8gjQz2KOZcbkViq5BA9jh+I+lgJA49lMo2KQyqL0OyMxiYIS0LxM6TEgaB
nuOV9Wee/63LmmV2PdTWBXRTCeHNF/1NXdRQlH2lu2OVEdN4DpTZbsXYFx9+OhAwE0zgAiP4BYgJ
USujR7JHJf1djA74HQWHjW8P5NZ3mhUrij5/o3VGSzLsvDXJsh0zX/qbJGYFs+Pr4HYfGHe+qdQx
n842No+xxw/F6LBmxlBb0OkJCnOB4q5GfOWVV//SumXPhX0dnmaVu86g1DXPmyRZDjvdwkCGNg5T
AAUqAn8/MfmXaECz2v/j7Mya21bSbPtXKuq5EQ0gMzF03O4HzhosiZRlS35B2LKNeZ7x6++C+8Uk
FWScrqg6UeFTdTAwkcP37b12HHZ4EDTADPiYpvCrOxq2tQpQBbqbgpZzsWDRh6YBOllhujPo0oAx
7wPAD8Ro4eTFDkc+m92/c8AbyUEuh+aO35HjdmR44XyyotC2aJmKQFZCBHJmRoL9plw524ynFLoM
56sMeVsu20eOUUO+wh+g2h1Fx6pctpahnsDyDN/xI1asxFH87qZQ8zjUTcNrglf4QFuzeQXOXT0P
kMiLBTUVcDmGsHhiUI+8iP/AyYbmnd38uoRCWuxK3Q4AZVQubMBNW9DfuQ3R6RNCZeELMNf//td/
/s//ex/+y/+VP+XJ6OfZv7I2fcrDrKn/+9/q3/+iYTD/6c3P//63LZSuSyVd9JE2tUxXt/j7798P
YebzPzb+I/AC3JJ1ItfEif6ogjK/aekesF3yh80/vhJUQF3XlcTHYBnO8ZV6xQqjSF5aa04o2yXh
FhNcFr0nOa2lcbL4P1xN4l9TAJuEqZvHV2M84CB0bORsOhvHNUYq+O6j6ba3gnbC78sXk2cv0VB0
DxzbchHc2bp9fLEY5j0tcjK9UJRVmI/I7GSi0sTr5cuc/1aKfFVTl4gKpO0Y+vFlCoRTEJ5cCVIM
q9gnqBtW8LVHXW/tRul43vPlyxnzbf81NqTr2jbZXULhxFImgJ3j641UC1vC86x9BsIcMwHwrDp+
MP2WAt9iUHXZb2m7ItZOja4rCW8wgXyu3NZLfmh0n8y1Paggpn/my66jxTLVE5CfzAf80cmC2dmK
ohJMAvYdluvtlbuf7+747h3pWnyDuBds0hJORvZIaik6scnaQ3pMySIQ0H1GIh5TanPBpym30m9g
B+eky4g1gwUsgSBS9K+FNKP69vLNnL9JhprLL8bh1VLIs47fZDvqKqPgHxwy366Jo5K+xa5tML71
VWADmMI7pNPGubt81fkJj9+AqxzJv5RlEF0pT76BLAKt2fZdtycm3ftJAlP6mfmUxsdsAKcC1BG3
fn/5ksb5W+eajmlKQ2CE4i/HT5qlc5Zsq+v7kd/GvUG+OwL9JHabnnjmEUjUr9HcWltW55RarDtY
SfGmcTSaVqPb+xW4tgYw15XZwD1/E5ZB4rJwhYV64vRNFBNa4qGrh/0cgdvYCdguBsdNb0ZSLWnB
ZgAJZaMWYHkzsQtGVuPllRcjjm+BeVYnyRX1LloV6SpjvsW/JtrYbsDEjJ6xzzhPcKYtutDachCe
tFdByt/T1GR9RvW+AyNfB2MdkCGk9+kt/UtXj29FEGMVrKGfptBfmI7k6vINqpMxyg0yUcBSYI1z
XcPRT26wyivPjvFJ7/2+NKbo1motQE9ULgKOvj2uJe1eVmM33EyBg/uWWXuyjWVUWa61153eBd1c
cUKGMgiVA5tGRhLjMxtKv77DDA58nbpW/7uC10zuaanRq1/WY58CAoygAHEqbyNIqSNRU96wNGTV
PJM1GjQltoeCIyGJS5rTrExfM3YEe6h+MxjsTR7JJS7iDexjkuWQ63Xj3gFo1MOGaoJmjZU86NdR
gtrkNvdCVBaoJvvPqoM+vibEk474MkjHqHlomXnlvoj/tHATLeqtJzJzYVRmHBinJZwh4s1MtGlb
bYp17cBdJa8GFaG5xO5zxlFJH3a7HqtnetuWw8OkwVV7QrqGMffKcD79yubfypC6K3VbdxW/2bxS
/DWYyJ/RM9CZxr4HWXkPC5k+xRzDQR4rqIllJkndWMUQx3sKCa0HEbMvaRYF9kaFMBY+Xx468+z1
1zzD3ZiMGkplwmVt58aO76bJe+m32OkOzeQ99vUQ7FxM5Ms+qeXARx//dmQGwbPz8iuzzYcXVso0
MJe6riVPXoPWywJcUVEdoGwFOz0iud7OaipshZk+RRBlXqkI8YcVMuHd5Wf+s9iePDSTq83XbCh7
/qiPHxqxF2NhGINDgUTLXbEtJgh3KDDkoWRGsIE6MxGfw85AaEA+2aFHxv01caP0ysRy/g6ENPkF
TEMppbNiH98HhBzksLnWHlqbkS49w1wYSTrep/BJt9D9w++RbgVLQMralyuvwDlZYPjh55/bNqjD
OArP9cn718NkqJGUJgdOhTYpQ53A7rMZwKAZVI2gEIJIcRJWXHSpxAwFrsym52FQbbVoRkw6wQrZ
YYQkTOtMa4dzrvf2JpPO8HuoCAmKfo0phOlPY+eV5raP0j7YNr6JjGYAzkZuZ9EGNNgD3K0LqyB1
DoxOZZj7ClnVHf1RUgmTmm+BHkaofyIBxORwi198BmJNSDdwCxJ5Rtm0q7AxBbhtcIjk8C39ClgC
rvK4rT+zPcqfMDtO3zzmIW+v8rK0tsNgUBvtMDq4m1LqUb2tMWXSOm4sjsoBmkT7fcJOmtKPoDh3
y9sDrgDxo+f/K4LIeqLpmN5nUd9q2xHsDvo5wCPIVideWHNbAQIj9QlKXruyO+EQmFybFlUmQjbK
50CjNPtEHHyT3gEoI1aGaocT+4tcdR6BhngFwvC+HtIh3tjV4BxgMEAltQOv+orRaIgwDEKjfVNW
qr5BQAMKQPOnJs/bzqxtG9JcR0kK8AxaBuyWTWPq/c5JkQh96eVY7VDfRqg1Lc6xuAbZaC2wMo3B
2oqMGFsomXx1ZWKtrGX0s6KPQjwX+GA32/pjKctvTu/b1lNlYrB5sqMaWbPIA0Xq8AhzfF2zLwGm
imQH9kHZZ/on2mB2VG6mfkL0WRFJ4yxx4PBhDVT7mrfKMvr83kYAcGcQYW796sfUgaOV9l/MfBzo
MCuqICufYC/CL9KiX+MpNRHe4AvbxYNtQjFGRBzUSxpmo7bUk8m5DfApj1vVO/k3wP0oXXpcWV8t
XSVQLjULBKYFA4LMnck3q3Fr9aYevYJNjdwt+NJixJJbogOucoc0hshRAeibse9pn6AKdZObUQyJ
fkOJuftRJqlPfQqiNy5GCcrppe6tSdy3+OftTWAiroWk1XR2SlZyZM7JkbK7M+zUls/NaIC7ndHj
RriSqWuNjwyEJP1e4xT2HrzBzPsbDUEkrHNM0MXWplmDb9Lo4/Qui8NGfVbS97v7qdRVveiGwHyf
AHzwcfVUIe56M8URvAQtUWIYDDDwzxmMxTa1kTtTRJ60yd9YYVDfIFFF6kDty3DY16S2/jJohROA
eLaKOUbFU/kmcmpzSB9gp/aFtlYUqgWCzLje4+CMkieTdBFiv+NU8x4vT1XnexveCUcAl1XCFcKY
D3B/rZfgUSYwyLm2x0c8RBtCB4LxntJfJFdSmuPKsBDaLHJ8Qtf2fedTJPob+iUc6SFMYN4+ubKB
ui4fi+jQtaX/VITgfReoOKgJDiGMHvY5+pUFwZy32McrkxKSZYmmKgIt2zw5thHxwTxCzWIfhxSI
qcqAnV0GlkMTkni72EBmQ9jTRGqZ2DQlwbP8sl7gkoMJTLm4L5xy/lIbPy9vad6IaAZb87lCNZlA
/KZIGagaEUII7H4U7k8Cp0FNow4fwpyIBpTPdPvCiln+yg71fKVTiufhKIMYjDr6yXOljk5OJOLA
Pd8nt0pLcWgRv1JoF7T7Q0tuAyQm3YOgBZoHqxqTQPDPV33FhSVcQX5NRE4nWx2rTkHSDmF4oNrI
ngt4QPxYu2Q5ybREnIADbKdg4u/Azdr7wdXqtYa0fnt5NJ/UAVh2mWco1kALdln0nZNld4iqIXEN
0s4SlQJGgKlJW/eWNu/ovVAHs+wrI+p8DFucWgWbLOoOlnl6MiC1Gl8yifMHW9eDfY564VfjwXyx
0JY+4ssxxD/f31q6zRGE74aVESPi8VfTFQ1Z5yLLDzWxTdlOwzs3YJ2AqleVeW4Ddg4c52Es+y8Y
EqNth5QXrygHTrTeROBeft3n487SHctyDMmwm0fe8c1gGZrcwjCKQ1/lybcaFvI9zFgF+G8q7tBi
TANmWqa4ftDaKzvr83kLAa3FxpZKhcAffrLJTGy2HMlQ5gfR1tFD1wp9NfSq/T7YDkjCRHFcxlN2
uPy8H1zUsBAcUDcgMsBwT4cXYrastsLm4NH0XtVt7qyjItDvRz0PXoB8xLc0quSVJz17yexQOJ2D
4mHOcmx58nHH9khkYKF7hzix2g1ZDOFnJ3LydyhyBMnmbH6MO8xk3mPWuBS0Lz/xBxc3pWkztCWv
WZ3W72AB5zjKuugZnX4yrRBdlTuYDmprFCS22W6Y1wub4pC+0jNy9i5ffP4Nj6Zrc67mMa2wi7GR
G5xMKXQVcSEPRfIsVdAjy9f5Zdmd3etDAnsOrDFStVg8ChQnt1oYGc+XL2+cLRcmxVjF+YFRbvKJ
nwxvSsTAcFiGDn9AyEstSjCb5E6nfg0uAXZUrCQqDd2ut1FpZZ+hpGJPcPh+X0YvS4kSSdWVg8XZ
ADSZ5hlC1CEshqF5OupjjPpaQgJaFIfJQaS2toO7QHKYWUq1i+LOu+8mUmguv4izWY5eLwAVkBHw
LRgMJ1edXAEmzpfyUHqa59yNmHLvvTLN12ZeujFBJlr7fvmKZ/O4aTrW/HqRnjObu/Ow/GtXgpEM
2Tx25ANKtPRzXRJLaaNF3gKFFVcG2fkrZdfDtsBg/rapVMvjS/nICTr8sP4zLqXqa96bb2iHLXiw
AkF367Xx7I2M/unxnJ2zZLU0deWwVLknb7QiV4eoUKywYS38O86JzlIn/YitpaceIFHad2XGVnPB
nqG7Uvo8f7VcGf24zdaLBochjp93Mod8iJM2eM6pypBw4sPqNbrKf4S4UplXliuhf3A5nGhziVXy
FVEOOL5czmDm3BbaB/YHZbXHXNGXTFoT7uQ19HNZ/0Lu63WfJ+HoKJd8I6XgyLafznXeDp0O7cBF
0V83jZFtLLPQfgKNICKtDsP0qSfd0duIlhRrDEhRmFJ6K4fgtnTiWpDDoNvk7tUtiGMCgWYcdoMK
MJzdCGl10/cQdp44ARjtO8oKN3mIlVPqnOygJA2PmOzImWs0UcDu62tSpAUn+S9FGqYvJD8GxISG
IRidCZ8taSkQyt8NJoR4lVtR5WM/qkUHTySLH+qqdbwVm3mdoK4gq345tRxBFrR10XxC9ai9RUp2
7YMRD/WXoMq1Vydr6/cEDGG09od6erJU6pEX2KFevNdFqw5ySKf3nvrbc5BWxGzEHUVl9IMDXfrQ
NGEW0ugKPvXCDL1FrwOev23SKD+0ntE2N1lWT2qV05NYFhAanFtE+gQJ0Y9HqCABu6eIrYfJ39F9
Q+Do4Cj9AhIZDVbr18VvJIA4kzHPVPU2cfQ+eEbpUmi/0JeV+dPYxtGKfV8+bJQ7p7V7FFjuoQzh
96Wk2/zmP9Lcswvs310LCdJaNrD9UaDp3YvW4x78mkP/JJGPdeGWcEyBqbP32mg1Bkb7Jjgt5OsI
U2y9oHRXI7GkGCsWBXIodrb8ubUy8R+AODfjPLdIJPTpa5JBZbpPDie0YePo+VjdS+ol4YuqI9Iw
PE6YA94gXyS7YWBLtQgI3bKXSuZqV+UZwFNqjTkEFgwkcqvCNG0/lSP1GnBQ8D+/2KqMvVvSNPFB
EkfqhVB2OeO5xbfUnBW8CufMl9YevXiFLq3ddsTSiWcoSLWkbZ9U0YaYcSTxbCNHfBimy6FYM71p
QKKRO68W5S3rHeUjEoAGivtLSd8cazPRk9GdMqwsn+kSmAFSp03zmyzwwu9kc2t4L/1Qo3zQzeLg
VVf00bvPMkUOU1t+S5MsrYjuLLJN7wbwjaPQdz411UT6bOmRMP1K4TsvVhTtRnuOFgJiYTP+oTSO
7hh+7ZCE/WTyb+p9i235AY0a2QlFkNIuaJncWlyjDf0wuO7GK+TPRn+CJGLRtrdDyzo4HuX++wRW
9H1fda6+Y0/FLEIdIkYIgVoqKEcEOVh5HzGCDcPGnbVsL3k3/GEh2TLoF9zqiAjNSmkeYXvRMrEZ
uh7xpAfXutvhgdBwYXQxkknbrrmjGgSu+hQFVfNaETbwPkHQ/JkYDG40KBFszrpz628YUIfwnqiy
KL8ZxgzXyjRCvZFhNMCSqMFL3+iDp3Wc87LwVbUExPz0KqeRlCFaoERmG5nvpWwGbxcXrUu8XsoG
edWTGxGi4KIjOMPuEnRyxD/KfeCCNV3GouoBvNcoZG67pvSn56hVWAexUzccxpWlxdsS3T6ejaZQ
XwbGo0LVwmqxi0dtoLFIwhqKkKCLN1ERhsVSL/wBxT4baBBzA1q+ld45nrzBzRgBBrIxGfIGwZkB
JkpNj6phEhqrxqvkA3o9GxlwhFUm3HAQtihOyqR4la4R9otWeX2ONMomOO9t4p9PUBTu0U3GBkK9
NMJr20+dRwlvmRpOVm2H1MIEKH3T+oIDEH+TJ6vqU8tbJaSlnIOW70SBp2JjdhRGFlIzonQzKCgu
4LlpIMQyQzXuVJwwD64FdQDQLNk41nJAzFyssOdoQIby0V3zDzDLrZU3+a94DPtf6N6zF2EYdbvD
Hd5IFCLo13Z+qU/1Qkf/RBneVvX3ohOmetBFSF6nSVQZqXGiEMHt2OjYBilPAjFclUORm1tCBGb4
VTFUv3NsWSSFJ7n2S6uk3921ravKdUmyYvCPtymS1uHc3qBZx1HrZJsiRS+JmxvFgc6uDw9BRcVK
lw4uUzXWBzJkoRL5edtfWcDPt35c1uY8zRkErP3pRmWqACXBrBSH2QaKrA5mK5MEULZkSh8sK3++
vO8734zxhUuIT8Lh9H5WyMBnPWbCrMVBQ8n5DQ/yHNCJbIQAIgqHrcrqXVnqyT89xtKPtRTlL5uS
FufqkxNWXkCOjFBlPkPZh5rruyXQvjztHkncxCipjQCGGzolC+XWTn7lhz0/5DiGYQq2Ypg5HFec
HHLCVM8oVnTOoe0LtHKWpDY/mG6IZEdhwm9jGe4AurRiWRiT9xUQNw6Ay2/9g1sQVAAoxlE/ci3z
9FhLTXogkSN7boaYpMk+hmjbkymEopksTdqdoDd9QCmveE5JMEli1T1cvoPzYQa1VyfRmEOeo7OR
Ot4lcsTVwWrZ9TMbVzHjO/o5aMqQtziss0NtVtnL5Qv+aSofny25ouXM5ylEMPToTq5YFA0Uuw5P
IZgRyJB95twEJSqdVTzRkU4Wqqit3zCrwkfq1Zp26wsWN8jVFX1cVI2YueMoJswmZGJeq1Kmv2aP
Oa2c3sPYpFwQPdsorPp7ewSTfWXQnH8njkPLnFMgSDP+izi+e9+yayKVg+p5pogUbP9adz0khgPG
SO80dPRBt2K6gEN9+bWdjxTOf6ZrUzKmsaeLk+u6la7x4priWeD+YKeMqTjdNi3BwIuJQA82MA1R
PEgrx/61j9uynx2H/nDlLs5HCydRU81nUo6I1GOOn76kl5L0uZE/T4Tc/Si5LuHLAVY25OTa0hwm
/ebyY59d0NXRSdlMEZIFzDgtRJR6jQGBlKhnA1fcp7LXx1UfSnVLN6m8FZHTXTlwn7dQqe+5SihK
un9qmvPv8Nf5184tjHixIiMzJxaFrtWfeF8Yd8QQappPeCx+4xeM6vZnabVgaZEP54/4k6W6clw8
L4LMt8JzcxBnFQCIdHIrqsBrGnXes8zafiPIP3pAql8sQ+atmoZqFm6AGGmr3te9t8SEkBoalfiG
TN04FPAa3Ss//gc3pCwKQ3y3/BYOQt7jGyLcHmwfq+FnaL+KiKEyeGsTNwDrrMYsWBKSFq5KNEwU
3s1pvPV9LMarmMzgr8os9B9NB3vq8vA4+ypcZSvDsKiP6RSMTsuCqGfdsjICABQlJrgFbALnO8Lj
/psMJnXP0vI6KihKeavrN3FICvOVV3I6PA12Bib7E+d/Ly9OZk8XXrlKWlS3WhkWwW3shVXyZBcE
We/wYwPBtwsVWFem7NMpiIvyVYB0F8qiPHm6Icn8LEyjxHGeYjj7P5uGU/O25k/NramzY1hbA7CZ
DQmNZfV8+XWf1iRZLam0U3c3TZNC+qnEA4UpYjXMxHsELO4PQqUILs0nQ64j0+3dtZoi7Q3rsUbU
uIW89cpccKYwMUzFhAvGl9nH5CM9+TbR6uEaU8rf51k5fB9MzVoTf5sWSwHN/i3BBbMlOETbkxAb
Yc+MW3jH3bRw2IBfq12dzRPcCzVwmg+gTtGVnWrKtNKTNSqHZA8udbx1YGVhUzejHXyq6Q5MDyLg
1nV9AnrZyG09Z4q/dNXkid3lX+SD+2BC4gyKppTXQon9+JvE0CDanmLxnnjR7KYax/RBVoPNORBx
0nsVO8Z3Ww71M6p+7RcFSn+N9/zKkn4+LCzqWjofolQU504bUG4M7TRKOrVvO9qqSyvD+brilKC/
VDpmtFUgCaIBHkuO4AKTS3tNL3z+QVCTtSWFS9Q+urRPduhtMjXwYvVh3wiR4gQa0s1kzxmPHq7i
RPTaDa/o2kZgfrF/b2MMmMOGzbbE0BXL02mhFKyg6Aryofd1MwFksbyM3L0+UdoNlZ3oyjx3Ns9w
Gd4tW2X6xfMncPwrhygVKvKwjD0Za9jCLEq4iyCtvd8hDLmNL6SzvDyuTifW+bkkMhK0YiC4We6P
L1inQ91HCjGXnCYX0saUfbIChPEPSD26G8Zx/IXuuVpTw4Vv50xJ4Kwv38FHj8yszrbYRkvGuDq+
A5kDFq3AIO8n0/RJzfKqbnzwW9/YeFloGDcJnbbkSkv+bCDz1AqIKBV+npnRdHzNEE1LWsejvld+
ixhfYbDYUVppofA7nS3uqSJh2E89Dyps7gU/Lz/xB+98XkuY0jmKCUeeXB2ccZbaXiH2HfktalGK
oPpaSFvfxE2bNjtWr2ibBVSphiC1QVON2pVXfjakxSyao9flsuGgz3Yyymg2FPqomdjA6f80K0ne
oLzBRKUtKtcjfOHy4/6Rah99QdSsDZ2Jy+SxaXGcHATqIDOpIbnuPotc9A5l2SmLVPNc9vd09Boy
X+sYC3XqBUDXyJJAkJkDI9F+IGARgoo1QOxdC0V8DWsqjDctHlQcH50MEEwtS+g1KQxI7HL2GuoH
kOJCx1yVR4ozNeY2YP4mASlg0aaxXkwWWlbcLmGKDhd3MSXxsCg6C+OYQ2btoOYjYuPK5jHshqi5
ttebf9vTd8EJzGCks6GR4mQKq7uQ4I7Js/bJOFBy6vJ9JOQgFwRpyBUp1Rz+CL2371qycNdw1fqt
JIH9OyT08dX1CV1BNapfu6n59z65qVmhPJP5HDH3TY4/h0CaHf7KeNobGcXuLTawyr3Hu0eyN5bo
TCPWJymoMnZG6a6Lxky1rc8sFh4io8i0K8PlbJIHse/AiJq7kaZrqnnw/rUxR28Hj5Hwhr1pZgGZ
eXngrcJxGLulbRRq7czVsSj2xOryKP3osi72HU497HnOVPJJ4dutNHNjD8RVVzfwBSxU6nlA1bos
i067r5Fibeqyaa40qj74GFnPUHOwojk0yOb58a/nHSplBmgJ9T0CuPi3VTlkDVQasL+ID7e88pR/
9AInPzUAPi5INQQF6Z9m0l9XY7HLXGI59L2HW+TNp9UO3YhzGfz0MglWNPSn6A7hPrkjYHAIZ/R7
GhZGFlU3Buriexz2Y/cUdrr12mFZxL+uTVhjB7/SV5XVROO6L+hGPLdIs4NlE1Shvcodu9yFkyKe
No+LzF3JnuCl3Vh1s+rdGBsQEYFwMYxd/kk/mOU5vsyNMYP2IyW24zdrkBDTVt0g9kXk+uuZiLS0
REkwViVEsaPETM7GRIf3t5YF8tp+7YOfFT3s/77keQs5j7e/XrREqxfXtWfuDReBCFVTN/bKZe1M
XXUzIpEWz9A5+i2x80L/RLUj++Ry5CbViuPqnR9Mzghwreln5Kem0k/YEvvHOM4c88qI+GD5ZZGZ
a1P0aGkanUzOhq8mUtHZAFSjrX/Bv05SV1wP7TKF65tBqKzC53/6sxj4ERwKcugtZq3Y8ZtJ4RsY
aVKZe9PSJ/+xhVz/EphaMq4GuzMaDle68YbKPvBvhF3LL5evfr74UoSj1MpfqYBy5j6++th0Am0h
a187m4Rq0CTv+OQ7aLfIp7SSMHIqgS6xWdTHa42kycuXP3/dCJYlJTHqDuy3nJOll6eUTK6T2PtF
2Kw7cJYYUVMTwEgcGvQaZDOtL1/xfCCyceXggr+O8Xh2cEC02QJoRJHnhT7mhtiWNAEJY7CXMizN
p8sXO59FuRiybE4ovGTKvSdvdwSsXReZ2jdjQNTRYDfab3opmAAsoQ+fRj0OPqdN091cvuxHz8ii
wb9tXAAU7o4vyyuNtJSxRnKKFv/QNIdyIMoW+5ZEBUKiL1/so2ecJTNIGQxwpqdfjEmrBhI0Fytg
vIDeHjRtb3We/ojq1S9mtAIreU1czeXLnp8AGbNzTc41cbVQyD7ZqptBiLgy9/CJAO7FTyixt2Fc
AYqjQkLAsyytf9Y0Yanna+E6m5S/5nBkvv1fbsOej6JC6AI95PG7BmIFnUiz5b4TmoFQSMQbCzME
YhxgandEMmDzjsbifQxC56Guc4+qTHhttT4vEdBRYnJlZuczpUR78h1ZqiTcxLEMfoS6JZtypBu+
pcXku2vmW1RbXRVYTyQNWRmbQvKmcBZDSGFCCZIZh1OO+8vv5YMPGyWVgU8H/ZqktXL8WgAUZAk0
dAl4Pg5v9SoMNnhTzJmrHN83wK6vzNvnQx4hjc6uGcHan/X8+HpBxHY3Vq33NJUszIu6SouvegIi
JgNtWl2ZQ84nzVkYx4Ph0GIf78x//6/FzPXiAJNyEe+NAZ70Y1OBC95ycuxWcOgCwkvBl9urLCjL
N8uakleyilCB/OPvjgMiXTImbwSRFEqPb6IRo9JyNeb7vK3TH9xPS24dfJVlnKfOtPU837yLAYNd
2Y+e/bDM04z2WQ7KWZGT0/FlDRalzu9pmMUDIO6Ni4WSwuONMpqi3oCYya485vn1GDzsuGhFciSn
7Hh8vRyv2ziFpkfOBOlQN0WeB68U4QlfQUIFqDuWw3TFIfrhJTFFcxTFznR2QMtwx6FbcNx9rZqi
vcldFW7LxHYhrKls6In6A9F/5bWeFZn5fGdjLLJq6ivsR0/mkcBKiNnNU/+QQGoDfjTpWfU656BM
n4caeMuqwgte35qlm3yyqQSM69H1cZlhokmHm7IpybnrgLZrVz6ss7FOnx+rpG6TncnHdTrNusGo
Cg5f7j61m/Ylrvr0FSEERD69Dmv52BEj/r3sgzbZk52YrTHdh1fOYx/8HNR7gUbqVNvwlp2sZp2R
lvCsR//QRVp/a/qh+UYiQY61i2xcCGiJL6+MubOdMs9MY3JWlWNCpjRyPOYIuSB5nNexx+w0aXe5
SNKbpHAcvuYBbgWk+kKugjCFBcnpAsvK5bnzbC6TykV8xuBTHP5s6+SByRJt4gEVyiEoGyLweshZ
2xpZebBVHXyzyxc7f1aLaZPnpJRPcd2c3/5fc1knmhAqVRkfIk1rbgqWls+TKsU3TrSvLnqqDRJU
Ep/pKNJyu3zp8yV8/k2x7c1SW1aK04O2yJGUA9Xm2sgLviBjl1tjzOGe9Vr1BsAoR+cVhsvG0ypo
Yln4e0DRceVj/+DDm/XttBQIR503E/Ov8dcLILhCI0m7s/eiHvAPLQrRNM/h4Gvq0SH7bVrgaGL3
ElJvxmmPsNzbSS0DfGSUfQQGzgzM+2pGbF8Z9n/6GUdnUwx9mNQVknOOa3yDxzem4YMiszly902k
j/5T5Nt9tCCDYNpYKbTjDVax0dsWga9DiLFquIh4zGtAYJXv74goJtwCQ58XkVjmAKMjMgTKSFHm
xZ2vLA6f0h/xpURIYjet7Q6/URd2Tw2Or+kAtLwgc9LSy2KdlEIcrvzw862fPhrdd9eYp1d2TScf
WBTFk2E3HR8YXZNqHfrCXhKx6d80zDKUk0Mfa54h6XDo0rhLRnPcTnYV39uQlK98bGfbV94yNwKc
wJKzuv/kVlpWHdvyBg9krFDpDqOo/8W3jMpe13rvd4vUcUBY+mRaP19+CR9cmDUN9QGq3PkocvLh
wdVsc48ZaO+qCpyYRjzea4iMr9vidxkIzCNwKvADbbry1Z3PLmzI8L/TVabmioPneFj9IQVhmPUP
TaOMFL+aUS4RWZfGQgHMu1JZPt+YzmYv05XUOTnj4d04vppTVE3WYYw5tEni/wo8u463II9F89iD
plPrEdHFbJW2tOY+bUjBe0YlAepYGDGou1ovtSuf1UeTDtPcvJrNpT397LOCiirLzgoOIQTNl4LF
/KHNdTo0hphBhk1YgoeNh5s0BdSPyLcbFqQQNdvLv74lzj+BP90jOg6IKujsHb8Y0hCAIJCLt++1
NituYN8Ss4pl0sQ6jz5qWqdh3qE6gwWI0LCz1auvaoSBBZHm7W7Itcx78ch6I0hKJuOvoRc4ch23
tB9N4BJPkxEE5K50elcuvXHInkf8jmrpkAnePKB1AuXXytT/NPlB8stu2Xfg1svEfeWigd74sYjC
Z0eHorvUrJrMOkz7Ixd3YuwXfM+edWuATF+r1g+rDVkXsIO8MnKMrcobbdsmDiYg5XFcoq6le+6K
BnEevkdGUO4qNA2gfKEjRsu6Y9xj/q1rZ8OIhW7pOmNs3LVuT4Qi29vsqRyjbrxvsGz30N+1oLyF
IqOL70IlUJlqpL3jeoBdgbE1cEjrccJyeoS3KL4VbgY+ByZZ+HL5x/vDxzmZv+bN//z5skQjNz/+
8QgwTxTkfm/fyGz82Vuh9QVCUhWsAkezSGFFXwyeHGslyUxjA802rZ20/WGynP2hHAHgjuumIrK3
K5sHiZoZ5qGTt+8iygBSFJTLtuS518WVye5Pe/bkxqlEwP5h1uPEeNrqCLOhA8PmavtgytJu5bcE
8C5z3xsJ96DoHdx1ZpeUj35T685Wo0tWYWPvOdLUKeFdiwItMaerqhcQx7Wh1eWaQd7u2qSOEKZD
cPwxeTojQiR68d3oo/jZJnhMrtHF6oTONSi71vlkpo+q6C00nLGluHCdRqQDdoQhMN67GEIw4Uts
uUpe2qIIurFcNyK91nw431fOHlSJzwgYiAKsc/wjWo0tcwtE5yEOiPd4JIFmeotk1YUPFXauHS2R
+sflcXN+RZtOE1YawlpQTZ6KqIJBkNETu+kh9GtTx9Rusn9I7a5a+PW4J/4nvjLXf3RBOtSAX5Et
OBRnjh+R2ATDNr26OMC7d3asOBiUxzYJfxYeEWpbvfaK+kpF73xZszEAYYQkG3gu9J5M+Imvpe5k
tMUBj0tNBnFqv9WJmAgqSbNoKcDhlYsKq/6Vy54fU9hPcETkL9gjMekdP2maE+OsQjs79C65hQ8k
unWExrhD+RObPsJ3UzoTSbo9/v3FpLTOIose1X77z1843xWHpdmaqYCgHd9GZ5OHULFjOCBRwapd
62rN/BO8WdKDv8De68ru9YMfGAc1HWtEcnRrrJMx3Ax+r6EyqA45pvltmnvfXAL37hE/11v4OcHh
8gD+YPHk0WiYMGwkBc3TfklGQ7wfR1EePLxyZCKNJH2QK0BY5iKpxLipWN+DNXsKw7xDWQ1vVnU5
UabGAGLzysn0o2d3KTIRhQHK55x4QYsOf3RXHXzP67e+ORX3IjbEhCYhf4S2T2Ps8tP/OQsdz542
w5pJn68Y1cfp09dRJF3K4dnBCiXQJi/Q1Q/qUYO7mwqC2GFozijEsfa5tI6zPkTE6+ePOhK2DNS3
6BvyGksHD4eeaQK/kUF2s4v2FkCOjDnRlkIWq9rPyF7S24m0r5ZpBKCi0wp8KHncbQJYraTMOvgh
Vlr0/zk7jx23kXYNXxEB5rBV7uDULant2RBuB+ZUxXz156HPxqIEEf43A2M8g1IVK3zhDZijffZ6
x1x4Jm6cYfYvBTXPBGsF/uJyF3tmrBi9XacvlWjSo4p32S7NlIwBje6xLMfkgdfl4f7i3sjDHPiN
AFlIedFOmWe9KnVytFk8/0uUUXb6TgKCRMOqAKYfrEQ9lObXHHcKfEm7IVc/OqL2HjsbUNbjMFZw
cNao+5WPBcX4pdLijV+GiBaJ2BQ02q46b9hnOvacwh+dFxPo9AsbTWxQljX+qzqh721Fxm96iKlV
6DXsgSCwy8cK9r6OYCIqnyj9aMM/n3raRfokEQhCntr3LHYcvDpy8ARyXoJIS/KVGFDyyxDJ6LHO
xkmhTIB/LWyJ68M21ZVVkMsOmG1nnqqHEXZ+cZs4L2mL4yi0JDDyLMJwimLUilEvFf1CkDVN4vKw
MSIFdY64RcDiza62DgkDN60ZMfHH8RumW+Y6HcfIXokqb7f3Nx+1hvloMByAUk4vMxeqOs+KfCup
ACGFHu+HMzbfQ3wjWtSd4zSN36nH4OC7C8YQpdCqqCMdXZ0OLWe+LX5zJ+6c1PsKCEuR6oqzjrEp
YF0F7iF2HenBKuwUy1xBd5lOcdy6mwI96uA7PgLoZFmof1rrGA08cejDPHhE41rEz6pbE29BQuoh
/mSdeQxqIzA/TmjrZFVOfvIshBY32DjS7dWKx14vByJ+4DpaunFNVxke4bTqH/Qgk1azBuegwlnD
PVcntxw8/aSQ+PNEUWIA14rTLUocJnpVVmb4O1Qq0E60VIE8rII5xJvTGu3HKbRPDsKOrR3sq7De
VKgf5JuOmyKlXx546NAoKpDhdYe6kHpqKqNWVwkhJ7ZsnRi/uErlOdvU8tr30EQMauNaBZ6Mdae+
ar2lDTic5GbrP8RxUfrPdojJHuG8Zn3JXF9i2q6n2puVJ3JYVYXmf46LvjM32WhItKaNWv9FPGoZ
55xjWDwVgYW2WZuM1TtKnuK7aKij7RtVk0+cZ0VZxXqAUUaSFEN0FAWdV6Nr0q9Ik1RfIjOoBmRR
E/8FcWALsl2ZJOuspV63wUVdPgFELuJ1VPXOiw3t7YzHR3tMnMT/0Saelq4ow+f44uhB8LX0Mu8X
NUrN3wJVr4LXvKDfuc4SkgG8JiBtruG51+nHHOeY7mOMWdC7UzvkU4MWUweuDC+EM5fC2F2FjT4E
+4HCYbmJPKnW0LNy+Y4liXCfQi2M8eHESiXCQSnyMJzL0cv/4I5+7X1xYM6jEqJm9pOrD92Juife
HdL0cC2FRuutBbq1SK2KEKXXIRqqL/aY4xgAUi6oV3FslyVp2nQBYIwpnZWqNN5/SCUU35tS75KP
TCrcIITvNtux88NHH56ZvjI7teleBxeLyg2+rkO/FX5S/Sp9UKQEomo3YlXpNOmpoY2oQzLEQHVt
tlJzjuha+u8d/ifKa0OFGyd2NcHZ0ikbP9yHGSpvlGaGVqAlWwzjuiwzvF5wSLCwCyppu30XNX2R
taSLmG1j5Jym4xUgnxdFNTYLDX13RHD6UCMh80qYRng3Y1kRqxWkAltvta9tDlPwm1ZWpv4pgBnU
vBos/1dqOUX7bobYS2Kd7Um9eAiDtHtWW00U/+F6VzRfAPWPVNg6gcARqpzS+dHIIO5+yzAy7Y8S
5Oi4y8wsH1Ylmv6PhRp5/Qpd1NLgE4HxtRLpfSoxaLCesDlW+6cmbSfLCYFQ5RoBZrKmjQ/T9iMg
QSt75D9MtzXk1N5eg0mkTpkSxU3EGqKYA9Z+WnTOrCRE4Ect64d0rNDDH+t6wAYJFA4CxwFuAthL
mZXzAvoswO1GSaS7wQMIG4haVN0ngYeg9hCpirK329jy9nhm4CJaozwFA7gZonaXezVKRnqVDsD2
A1cGD/boDeOxNUuMjZivX5ziOO7JJlMBokyrdPuzWdeBtjWzOvtVKxCv//WpBEgEu4cyoz3RSOa6
qVmhxUiKqumrVjaVv1Njvf+lYLeBjTta9/IRSSd9IRW5rnlNkCkiBho65ELwYS7DJ4R7GmnyGV+k
ERWr1ILFGmOG9aGSFZc3+iXlxw6hRHczyFS+l4U/2a+ZKIFnJnW5f324J2gybArCZKKFK026GPOd
LNDz/gWjSQuSuIYHklLX5kq1aueLVyvBQmP+6t1mQFQ1tQnVQf93rmGRR6ozpo0xvFhlOq66KrQO
mZF056Eu/CVqxlWgOo3Fuwx2RWPMeQ3VoCxWosw5vKiBbn3xAWRjGs3tgtY4wtyP5mhq0d5P/WQJ
t3JjkiRd5D8eaR446FmETPwQuC2FhRc7zZWfSREca0pT0UZHdEkupB1XoZc1UQQhVbuk8LjPzPoA
qokuhZUa7kueY2lflGP2HpJSVyt/sKwXvRbDQmJ1neVR1GLzTjObZLLmWoIjFcTUrnRo9jBftgCm
1Y9RX+Q/m9DWPmpC9o+qLY29NlotHm7I3OPu1Jpf78dk84weLAPIJGrUvNkTgMC9PEURzWw8zpzs
VR+MQl8ZJc1OrSmidzwF4p1QY1L4EdmdHgJ5B6pVYByxUCueb6/pJ9Dptylgg7+EJHr5E+zYVfA/
DIrXxhJ6sPGM2gN1WaEz5Tlx/Rw2QqD1XWS/7s98mtnfkS/D4oJJ+xEU6hTlzyr0YVeiFyn08tWF
2uZ/8vOc64pPJd9GIwz2ZdAWwSbLyQQ/GNDv3+6PPt/a0+gT4ZdPz75mv80nbWEhBWjxlfIU3Kos
L5wvSaq3D7ZsIXffH2y+t1G6ofiG0svU/XPMORfVGRNkCJLEedW7enI+ML1wBYCxd7c01PR3M8C8
e2HIq74aV5Iz1S8MDq/DxTHbWJC0uyIUXnXE/BuqxCpTB8tAOSB3YsKyKgsOwCQ77VyoPbE68fzo
bUDOGO9FoNMDFW6AT00vE2fEcktVMbfsYzfe+SzSs2X4Ng+sgTMbWrZu/4Hcv8WZfjIFWRcGAo0/
VSXo39AI176lTd/br/cX9HrLohMOoxVuLSsLivHy6yFLjmuYm9fHBo2k3xNo8VmQHxyTuh/WSi/t
J8wq4/P9Qf9cCJc7lrQJ3MIEA+OhnZ/VrAnccnTz4ohGqCjXmfDxrGycKKDV2DjWQ4ji5gZRpyzY
ZYOwnEcXNadDKRVh7OGptOVKs5uh3JPO9gc8pdP+oA9K3b/c/53m1cECUezyDhLdwl6yZrd2ZIGM
SSqpv+IHW8IvoIpT7w3sFBfe3OsjxDgey0oOThF0np9rdYGoJv3917aS8bDDwfqnBfQMz9wWk/KF
5+HWpHhrp/mA06SVf/nFoR3iMobU0KuSK2g9JEEePjioTAyH+4t3a1J/jzO7lRpXi1N8rvVXcoEK
m00PQAIezHLwJ69zEGX/PhyMEBUNsOnmnbfpEDtwyt4djdeo0HMe9TJ6sqwo/aHi8bxUtb1eQkry
sBmne3cacvbCRnFeO2Gkk2n4SfetU0q8TVrqrad/nRL9BtehLo7yuMPELr9UVam6iOkmH4O+wjpL
a+qRqIyu2+R8o7/fH+zqEaFKyaMFtkNjqxGIXg5mIwOtuegWHY0iafB/zHLvncQPHo/bmMMzcLHo
aEVx+RuLe7NbOABXt9A0OFgh2qv0f4151xfYgDEm1COOZE0o7Xi6zIxNjuQRhsxB6u/rMskfNN8e
F4qItyaNNCIFcVBxLvi4y0lHLl680hHxMayFT/EQXYUtPvXBcUQf8FgkU1rfNaqN+YtV2f/8mAFl
oIwCFs8ETwL09nJ0B20YxJuq9JjFlHGNLsnXeF8p301ZlQ9NKJdqclcnchqP4ItNC8rXmnchAXn6
YQa+8AghwVUeQ+xFy12P5QMwmiQfvIWH8+qUoFU2YbAcNgR81HmBVreFoxPZo5wlgjqjcpKZP72x
XOLaX3EyaMtPsLspb4H1R7vschlxtkIRuMqGoxtRHvkPxUvD2YwVxrCbWLTNBzulknbQG9vztwYt
NWqsnV1V1T63vOExdSIL4yi7k+MBkfna3tRWObhblOpkF5L1DmJ8rOwqFUfXxeKlUFWhoSKgNHgm
tSPaZEJXyOrxNiajr/d6kkaUaMrcRm9RxN/DSAZLHJ+rD4kvysR1Ieae4BLzlRVEck7th81xtBUH
XEbvfNXQa9pXdiMW8uHrodgnlFPhjKvWNfoBc7+gswh/jvBR6mMYJp6OdbV8QRHHanb3r6DrSOsP
rUudQDrAvFxr9iUB3kYA8XVxbEZUl/d+L9MDYsUe3mJ+VIvf2DdhQgrSZbT2odGUr0D/R+rmY0+x
Q/NlVoDfHccw36jSUb4MalZhsFTJHvhAG5iI9ZjB+CMOMAdbS7vRf1tEawfyxKHcKfUkdRUroaw+
VbAaswVky9VVM5FEPUJWshTC5HnkyhEXCQ7szVFzZNuuNSjGsMDK5nOvi+Jt0PH9NtGS3KP4ri3c
rldB8/T10ALlJFIhp3N9eUA0L6sCHxGjYxlSy1trSCpXKwTacPIRkVrJfRZi0rQw6NWVPp1G2pow
iDigtB4uB20qgkqn1OujVmlNv8f3MwedgvG8sSFc6z7mULJ3WJn981PCuJQtqP8TDXjkCpfjCmHh
fWWI9qgj6I3pPKJ2j6jAPrgQdb61lF8QE7T1pZz76piYGkNyp05IXCK42c5tQ4T8a8tXjnlDTRNP
LbAcK69V0mznd05abu+flKuSEd1Ux6argmYhbBHYuJezBHUEvi0fwtMAaP0pqmiSa2EXP1Pp+xCJ
Ym+bkfYJh3f5kUKddWiY8sdKdHLhI19l/uCrmTA/Y5LBnHpdl78Du5CM7Z7EJxnIcWumkY5FTyix
APcR6cJpdgzl81BWpb/Cv7anYA9EBHaBLb2FJbnab/wS9B7AqVGBwCN29pTXUVfSLujjk8F7nUC/
89N9F43hXitH8dVrB2NL+L50PV71+kgLua4mN4+p9ME/LhdAIkbXRr2TnhKUnD9VKFfGq1LNjAfR
Faj6+YqpRGj1tVW5MmvMB4RbOh9cAFThuimrass3pO27sDuuDrw5qQtQkEGfimLe/H2IfU/r1KAs
TyUm4TVG8y5OBNJonJWUpitXYdU4NcqRqRNsynwQ1aHHYCHZYlGqHN2+in9WpuL+yJSaPrQRkoiv
9TRs9rJLu4Xq358E8yIV5P+e3jF2EcBxPv/lAlZ4kMuxCodXsJ9VjlkNsRqonggsGz1b2a3aKOBa
l36qgTzq3MlT3bPS32arZF/5NnJ4GgD5n3Gg0f+1bwpYgPM14bW4yngEZx8XqDrAwMbrkep3cMJB
KuZFl7iwTOan2QOKKWg43v9011+OEacmJsh5HH3msJTc9DCZV5r+NY38zMO/PvSfMezBjzTDJA6k
V2/gRfG/jAl5YYoJKX/P7q4maTO9dfr+NSI/fXFsd4BHUHZv2oAsDYfe/H1/vKuXkFV1oGgAuqES
Ct3s8otPwJSa79i/mqP1GMhcFuvIToeTXjpKRdEMpTx2sPxcCbv810eYoQHKE4uy0Www+5dDo/gS
ueAjh1fK6fLQuIq1weHZ+lGUqtwljWU+qG3gnrLcrE/3Jz1dyPNtTqIBUB9kAJC62RtsZ5rvupKR
tWxMvphdWQn68Jq2UQLd+NeYDUlqqlWAm8htpjz/cpZBWXl4xA7ja9Jo8qvWu/WT7yh1s8Hl21yq
XdzYsQwGbcEG6zIlF5eDEZC3CbJtwyvgGqqqtSuFBha2acqVVJvwg0gqb4kdfHNMeJITj88BiT3b
QV3dInbV1kwwsH70wsX32KU1qeyKRJg6jpno1m7uf7/r54XNCvLapXcARXOuwOcKCCeeOw6v3JoY
7BrQfD0x6GvRZM7Jpz1/qKzY+nF/0Bub5mLQ2euqRTa+o7FgbYl+X0u9+JTLxDinw/B+f6CrBZ34
3RPCcCLWTn+8/IhWhS0DEsj90cJ6U6y8sMPh2U+QitxFRZl2a9unUnm4P+gfBbu/zwQdkYm3P4HL
ufW4DS5HJcsdtdRxylPcA9vBtpMKINDclOghKmNsMStKpA+oBemHKtSksnPHSlMfch1K7j4IDVk9
jtqbY5fiDca389lE+35Hr3t8rpB4q3D5Th20VtHfdUII2b09qPuhMlAQHBWL2heRIhq1DQiC8DUw
/f5Q+wFWiHaIRfgqKOMgXNPTMT4bqLd0B1Cv4txGKYRYHp3ua+yFhv+zC/tg/I4vT/mzQDP3uddb
w1uDRArlvip1N1lYtKvIb2ojQQCnZUY4jwLlLK42y9bxh8ouT8JSknQXoluMtXY99P5eI9vNVmVp
Kc0mNsb2va/t7KykVufggG3p9UEgXvmvmFGye1VFf5/ei4nI1/wHqWUZSsf165OWA+PAbbcAmu3n
GN/42Tgmm0yKbuEwXkVd05j0OeC/URwj1pnt1wAPqaorivbU5RqKohFyTrAZWzPFzRj9bnPraEn7
04tLZMsrzL0/BNBX+91YtiZYeG0sxBrrE0yEF57S+YGdfhedp0nviKuePsXlju7LrrYNvytPTt1m
H4Kx8Q+k11hp86AN/xorMBg1wT/KbgR6qLRfDiboroHHVeQJ8wHj3fcb94cZGF2wkUgcIhDtIJO9
sPvmtyBD4l2MwiWoRuTk5kaI0qjpJThVc4IuPq6Fl1dnUl51J6F0/hBcTsVTardFt9BXm+7zi4uC
bjzVB94XQkQOwCwOy2Rk2UVrKkcj9jK512vb+WQ0rvymOTHiLxmXPtdV7hRPyG8USx/1jxXd5fBs
bHrhpJXIOl6Jfgg/ohM9tM5RTSf9Yqt30/7bGAcYDFrCduqTNIDFuFlnseUK/0QkqViHAXNjda2b
dfI9Q5rT23f4sLj7Ac3UV3eI0WtIdKnJ7Wi2wLrroTPzDR1WHXnXXoBPHGXjioOJ9bHSkTt4suv3
cDRwLt+Cwm7wIE60rtn0Je2VndOo3skdIjXej34uKEoFWrxVzDZM9knBTph8zapm2wVYNO5RUVbq
D30fet0njRbML9I4t/zVxcNgvg50qsovlhxMxm0F+sK4dVMKFR9sn27Cz/uPwPzlwU5zam2QpExF
AvpQl5s4UhuncsfAO6Kdg/O3YyrBEZBY9lTqUWlv6Q4hGH9/yKtNDDMFJiLbibSVuu8sCKz0scBO
sipOfR5V9qpGge1TPeRps80CG59nzTd69UULMCTb/Q8jc1bpfdGqBe9wOVlEqUdN8dv8xKvXcVJK
daXWevPJyTWVgshAjT/FXHVhvn9iy7/3L/Jg2ChYNJdoj09Ni8thHZA5hsvrd+oJCO2dkJr1Bube
8R4r2jHOjsR6MlrHzHzXx4r6RG9OKdaNZ8rwETVeO8LLHB+slYr60vdMaYt/Da4Avk/4D0442fT0
ay9/IA7lKkCuQjk1iS1MfCD18juNAFFs/cFEwdAa/Ndq8NwlrvL8uv4zLoVUQjrsa3jDLscNRUu9
rs+Ds2L55QkknbHJROt+idqw2N7/9FeVkv8fizYijxZp+dyiZOg0t6w0RTmJvpRPtazL74heZFsl
0hEu0So8TTN0N6w1HnpqjEKhZj/UliOX9Pjmd+n0O3T64iioYbBxVR9LzEFx4Dn4J+xgXeMwAib8
mkqY2AUAarEyZWBG6zxoRv05i3gqlzbjFJ9cbEaYfSwAgAWKNBhiT7/vL/psP+LB2EIcPDdchOs+
m9ISKxx3TZx8sgcTcfOswZzLrq3fJMP5HoGjbuEYXi/B9BMmhV42G9C62U9ojAqemZclZzOxyg1e
g93HLHWVZiUMnuqkVfxupduJ3JgeEv0L+2DaU/P5O3AhIMfTs+D5vpx/lGG/V4NTPldBqsKo6dTn
Im38Xdin4jN4du8hhq2767k3161VR9tGq3CYRhxjza7K1/d/zvUJYBlI+4nByRYhalz+mgS7ZLdG
z/8cIIj8pGiFszdB1u5CPxOn+0PdWnX2PskT9CLuwNlNj8dmEvlalJ77ET8HnEKyb9IxOwShRbKH
8zl+o7ILxatOk6UcdX7jU/ymGowipGpMTcarCkfV4d3Re8nZHe10lwkvflXDZpLBz6zHUXrVm69o
3sIum+Yz+9C02RCpc+hIw6eaBS19n6WNIq307IAfJbspRIQFwDjUyA+bNMRbfUow2jqNoH14Mj1q
Zq8tifLf+L5TIQClQmgZE5Pv8vsqmjFFA0V2rkPN+5RmVfLJGXCsrEdlCTh4Y5GnFgcOXNObbsyR
JJmOl0NUaflZJG25bwzVD9ZJ4ysoEyYQi+xwJHJze0Sx7u+rW+vMa4omG3JYNFdm+yqhB0Zia2Xn
wvfb/zK/90CgIWsB/6B8CN1KfyopZH0DcaJ9SEvANfeHvzVtm+I/rVUVjbR5NYvVD5SqttMzsLus
f+ph9JC+8q8exp46wiYkrd1UNK7shZv01rxhPBCUQp7hMpk9XkmLo1djhPlZCy3j2dSEZ28d0ZX7
orLlhwn48Q3F5wIkWAifVtXy4/2J2zf2N+nOHxyJQ/A2/f1fFzlZZgzlOsvP2Lkq6ror8j7YYLv9
y8c2NYW1OVT/w21FzjE1k+ELWlcd5S6equfIrZw9PXgP8lIpMapOx88VaM9he396N04OY1EOmS5p
7qvZtpJe5/QothdnpRfFaST4ECvfqwswZ0HxcH+sq6R+UqvhCuaaoCBCRjsLgEK4vKETGfFbqeh4
HhWdiON91NXhtrZwiloVUdp9Ridc+di3RC17gnnr0RGuHa/ZmXG6kG9dByvT7wEBTOtOpY8wBz7p
2Lu2og6jt8EPjAwRna719xGnsFx5JtxcsGoy6rdeUka8TX2N1YcA8t6gq694Swq3Vxtdp5cxBU1Q
zP70di432qBGvtvqRkDMGtc/hqxwnoE8+v6+ifuh30M9poWZi1JY68bW4/ghR958YTfc/A1UpoG5
EjqAsrz8DcYAjQlr7uhNSGvcdMSyBwV7x+9J0n7v1NE5RUaGWXnuh+M6qJLwXy8ZlgB1Nj7EJCkP
Y/Ry+KIru8JK4+AtVwNny3VfxSt6umLT1rX3TWuU6lmnQbBws16VWUCi0deaghUoTrB0Z09YAfx8
lLFQzoEIsQ2DNqau0W9P9in2H6fM7J1t7lYo2Idq/WyKIj7UQwJyPFC7Tx0bc6GufesjgCOZ2gb8
oiu0Tk9yJMDGBW9G32rtKswNbdMPxajujBz2v5ENznPgJ+JQDG6x4T5a0gK8CmFYj6lPMrWskMCZ
dzs1C/eR2B7Dt8SOgmNeJ95Z8XLzOXXM9GQrgOo2UVSlP/oR/Pr9K+LqtmVoiAmUuibIJGt3uQNG
fYCnYbEDtF4Whzo3JV+iorBVIatutaW7vz/e1bMGhpxXjeMPF2BKGS7HM8ZIazVbid6I5joYNWlN
WqirqK5Y6mZEqeFzGLAb7g96Y5JYV6B+OGWqqH9Md/JfT0rigjrtOz1+8xrH/qRiprcRlWa/DqqE
T6IsSRndmuMfNXiCFmDTzvT3fw03kKXYkhLlW6wE7rOhKuNapwKCK1jYems7ULMd1mfewuV69bCw
smAGp1M8YZbmtXal7CCt9m7ylmN2vIOdC9y3GdW9hpbHUonw1gzBQhD0ujQv6FBfztBsJFdqVirn
1oH/1FM4f0WB31q3Y+wcZGslJNjYFNz/ijdOCZVPF5r5BCW8KpeNoa0Y6O4oZ6VR0HoPvDh5M9BO
2QR4d2+oZBrtOs8L/cmJbWfhnr7xkhLnInBno1tLoXwumZCXnarHlu2fgwI83UqHdSFWNXKp4bqU
mv+fTboBAMVKs5VHbFyvSzC+lIT7gW5rnXb7+2tx9bGnaiU7moD4T5o1+wAhMelQ1kZ4tjGHfbAH
lJVWkQSGsklrQBALIeHV+ZlGY1+R7Ez7eu6E4utVX6MSE56bIIl+jY6PPopTtV22Hhr7Hbudesk+
c2nE2cMk0JxPJPYuZ1eJvK3fZuq+8pPHJs+bahWWg/d6fz1vjTfpbulATdzJmvRyQ6tZXAZCmuE5
qsrvgdIMu7Z2kiNqIirDYXX378NNfUYLtQ9aDXMxbRrUUEuTID6rtYxeTOFlj5kTiJ2CoYoLzV66
8cP9Ea83DKkqegk8cFOjZ24dgl9nR0mwjM82hP5V5bWavooRsFlhoqAufb2r62GSWkKfAE0tWMy8
8Jer6YLx1aj/xmc35q5TYqX2H1E2q8tNL5B737iObzxoIU4xu/uzvP6MDEzQS3Q9XRVXgPdBTyxp
W9E57GvAcEPppcpGMaNE27axI0+dpo3lwspeXUvTZIHgQbLjgABjuJysCoxkdHHLPdd1XZz8qIHN
aw2e99FRevfoj+nw0zcERppmGiKqdX/C1xE1FTe6x2j4Q1oBPD59ir/eGkjgMLwT7CAIbvz/MuEm
X7IsNIK9kvnWO76IeHdR6tc/G04ospUcZL/Vc1kt/I4b24tMzQL5z8sODnF2fnxAo1kjnfhMk2xs
tyK2kmCrJt1Aw1BxFjLEq3htmjPx6hRBwmuY4xAEj6n0SiU58x5gUODlvXw3WIlkZQ96tTaNSDcR
bKjL//I88OlZJGVyvr/uNzYaeTkRO+A8JCrm9Q+sQEc3GalvIePc6F/KsQz3SUCfaj20XbBTxzTV
/jVKnWqrvEHAAThY/OnyS2t0WHrFsJLzWDVCbqC5U0y33bJ4RTCxOLhCej+CAXHMPWx8uNKR9MMF
UNWtWfPgg29h6siPzF6dtE88RM+V9Fz55K3Qm530Q5GrxbH2EpwD7aQrdvfXeUpQL4pdTBq8LjKY
YBG5L2fvQILVRAKEPj1nZhzLbZy3+nCoUAz7H74ntiO0CEhOEdSajQO4xCqk22dnYcrmiB0warI4
eD5DP04Oo24MCy/q9LFm86LTTBI0EWZQfJhdGphDt1D53OyMcWjer6zazR4m8Pwa9RrnY2c2yhvb
eAl3dnvUiRAL7wNlpOlg/XVZNKrRuj3M0LNEWLBYSTOWH5PEx600FVa8JjaPP9HpXWpPXed7ABk5
qmS4Ko8CvdbLcSuttwIEILMzJIE++J74Jk5kbaBj7dgpRvBKtCzMjUrk0ryrjdmhdZmIXKx9rW0e
ZF8hvq4gcrmU9924tEyiSTJRki9yzNnPsgtdCzKP5dAMyPbbstedFV0ot31CjUv06/tb+cZof8ib
k4Ytkr7zK6MwQZY0JTu3CJHG/hKkleOsmqpzkp+Wr5vRwrN0azjqGxTy4I2y6rMdRgtSFKoAwGjX
Nb64ikEaufZVS/5WsPv7dn9uN44p0CXOKLApKN7zJlQnE6u3mragVmpnHtAMLTEftKg3rIVzc3NW
aL9QsIACQux0uZPw2i1ibr/iPJRJ+U3zFGcVGRJUQqG1C6/MjXcdOD1SVpBNsHFXZ1cCvpgNAgci
P9vu2LSYbVTt04iE+SEdU+oTHKFjp+fo0o5Gs+A9cuOe5S2dPJCsP8yaaRX+Oqe5nmE+ZAz5Wa0y
W12ZtuAAJL6zl2MQvTaYgSzszRsXAxe6B3uACB/Y7PSD/hqwHwDjGilFSQcC+4sX2OlGkmkegjFN
PoR+WQVb+n9AZ+9vm1vzhJnPXUQJg6twVnzQ6qqOBqMquQWHao1gRbQtjaTYGINEO0QZl7Kmq/H4
nmg68XBhNwudezYezvCSslKqnU1a8U+FXkjARCZIh1Xaq1gNocix1J+92rAMye1CrDAR7sDBXa6s
YrqRG8BhPwdjEO/CdJCfkrDOaF70EvD6/fW8jgZpwNIEA4UKhB+T1NnGSY26AFav6edYG+Srk1fd
ZxdxKmeXZUC+1l1SWtWh1bR4p6UwcjW7ch5AZ/wrV4LIjAiNUwp+a+rYzO4egzZvxvNnnFuy04M3
mv2bpWCZxtWaP7jS2quDG4ulyU9n/+JNnUYlHLNoP8N/m+so5jij0oIy9XPvNulbHLbxvnel87kZ
JGKmQd9X71C4+lWv1uNbXop400OP/eCqvgXVp7LrFbom/a/7n+R6y/H2EazRP5pqXnMIQpHAE1Eb
yzgreRq9tzJK/Y0ddZ6+JaALsoPAKLfZ3B/zes8xJm0MZA9B8xGdXu45BPA1JIls44wRpvM9Rv/z
Y9Ul/QZnriXrv6uLnzWnaknbHaQn8K3ZhtPbeJxeUPPcIoFUr+sgyNON6JQlA76rC4pxJvtZrkQi
NEDIl1MK3EbFGyKwzmqals/AKMz/gjYXKxlo8qdlhUm6agxj6Qm49fHsSXiGTjY2fPNnzVaGvkj4
Ree6URMMJS0UpIirRYtotXS+9o2HP/S/fzsa+NDwgMwjvj4L0URd0aoJBOpRUWk+K4FjVvu068W6
KloUeu4Pdv316AoxMcIELifujctVLWrQCRnKB2f4cbqClh04v20tpGr/uD/Q1VtKZggYZpJ6RtOM
p+ZyIGD7AJRGyzpHhhr4oM6mmgPOS+pLyF22y91QtzedAaumd1wn3d4f/XrzMDr34qQbxxs311Sj
MlrmYWNb5zLS+r1UyvQguqo6FDkKeoEEILTy7KHa3R/1evNcjDp35UyTKkpTXWFUdWhfw9HLH4rG
NOHB6NbvuBrG/f3xbq0xe5RqAJBZ7pzZGotaizvNLmwai2O6TV093FIujVaVHcgPWodmVeyjsy29
aIlfeWumzJUCCO5JEyf38uvGLQJmfTPa50C10q2TmmqEcTNusdvCa+RLOATdEvbs9pCckElOFszN
7Flte2TEMPm2z1WamAfUdf0t8qPQHoBw2uCRE7t6v7+8tzYRjVQA0kTxYNpnZ0UZgIQm6Lyc69J2
31rR69kOXEKjr+NAr62tlhUFgAuJLeIS7+r20AxL5qShtDhb354ZVdZgWmfYDyHSdL74HCY4uG2F
0OSDEvLNAzgR7uH+jKer5uI9nYzopmKDRdGdgzt9g7+CwmQY3Dyuw+ytrQL1YKm93QMrLH65tA3r
VZpmFilr52xsDWH6zLP/dT//YX1Q6OH6xV52jkNo2lq1+14p35oo0FeDKes3LdKaLf8OGb82M06a
GIwnJxPhwshX683I9KiomBErThCMy4kbRW9B8+2qtzjAWMGQGCxXXVvsjS6KHsyxDB4jjNIWHu0b
qz2JaU61Mx5UkKuXg1Zl6UJylOItRKztTRRB9Wz5Ma6PLY1vL420rW2E5Vb0Q/VidrWyu/+xr0NH
EAJTB5RqLQg6wKSX45d5YHl5Yog3e2z0ZlU7ivfLBgU9flINBNn2DsESIqK2pUhClyjPD4pWJ/ZD
Mvj/6oMKCAMAPpUuug6GdlWML/vE5AMk8g2GmmxWwWiszHGIvsdaZy28gNefmhgVO5ep/TtJHM1m
PaZFV9XSl296WlsbDHeKVWJ7YhOFiniom/IjsU/54f5S/7mJLw8W7d4/sOSpDEAf4HKpcUXzaKGY
4i2Nw9JbB4TSyOI7jbbNDU8+p2ZljpijCi9ZjQnEa2A+cirohRHMV7NX4KonNrqGa65aSDyjkqLV
7saK89kILcVH0r3tHvNaChWgVGNpqxKzzmStmvHgrFr09+u1C2LLWYdFMr6m8v84O7PeuJElC/8i
AtyXV9YqybItL5dsvxDu222uyX3/9fPRA8yoKKIIGTAEv0VlMjMylhPn1MnL/RW+8c58QIh4aNUx
xUeTcLVAgKjAX62w9fQMpVyn68bzONI1m+e6Ocl2+f4q+GJwmY9YJkUo/y+f+ZWrAqDl1KgFth60
orpXNrRZeQKkc2jJ0iOV0bY69F2VnJQEuvlDZGvIQ2Vy+OX+sjcOEysGM7W0PUi+Vi9w3zdBMcpl
5wEOiz7xS/+C4jy89IzEn+SuVq9Bq+6h4968+gvhNPAVvDRE54zm3a58DBOC5VHvvKxygvhQ4NBB
yxi15naTrD8OlrAvmpoGoUvpyb+/3t9jJ6uDTNGHjIt/yGqsQxyoXhuqqX3mUYePvg+pLK72WHfW
ocpDqppl1UznIhyz1G1FNHwYFaf+EbVK9Euqy75/6BqlY1oR3Zt/YNkdPyVBkJ07oyiupoLKtlZ+
joqzLKnONWGa8hJ3AOzd+0t463UpW0HdB3pzcfTrISO0pvtaZHHmGemU/NUyevehzcoIxlBIrk+o
L2VHpaOFwiR25Fazpj7ct79xU5g3ontEYQL4vrlE6K8OrtMGTRHKhfBKW4s+V4McfYwkpXoQauu4
jFpbO5Wl37HY6pMB0SMvpzJoMlm1bMgrg12WwpxiK7kHXKD+0KhWei36vHdjE/lZV6r14pPjhNG3
SrXQPAj6SZYOOaQZLynDwh8z1Wq+TnM9du4A58WxnK3qP/Qk5iMTD84xM8z2CAJUeqE7nHZu0WRd
ehhhSLjWmiq+Qr+fHaxpNiE703jlYlHpH9IUOuOdz/rbw6yXSaOTHQVlB/3j6iqOkoOMQqkKz7Ga
wnT1YLKGY2nWRe62RjP8ABXmPDhdClUrHUktPNUtREEPoxnn2nlKIpRGRF/GfzdzKflQyur1mXFA
3XDHksrHAglCuATSP+0RYFIFWk6NzOdShYRxpzL3m6ZyvRJAzVRTyHuVN/xTldN2dZENKcFPXKOC
oSYa5LPQKB1UasfXyXKK6bhwKH6kaZNEbkdX5kFoYfAtNIrppRn04acm0yY8mgFqpsdEzOZZlaXs
UEXi1/3TvOEAcQNkr2SVvN7r6mzPpANgk7r0zEyR/KkQ/UcQMDCrBASrUdCk19IIxB9ELsvmELxQ
eSaIWR3pUU1p6iLS5VGiyB7GSpOuvRZ3T0s69EHW8vk/Kfhi5mhl43EMM3GIpyL5690rX1w+FCH4
EGaOVuetHYUMgU9Xe5BSdi4IA1rdg539RcV//Kghj3OEXCJ459T5Alal1mdB2YEwHZn17V1W9Iw0
sIKOsYe0+zRMwcg3LqaHKFK/R1M3PxjwLri5QKP7/mrfei0M4u8huAKYzajqrWGnMGQmwIvBY3OH
h7bRwodglKXTWMo/RWk3O07y7RtHTLzkl5DZsdC1k1bDpGkjFGM8B8rhq2UmyFtP9ngsrEg7hlqW
vDSIn78MTmfvLPQt7GeBf2McoA3iURBc3a5UTvBYY9xOXokE/GM3C3G0JN05JFWmfJcDOT2XCFjz
XMDaDsmPPR2baFCvo/RuJhjeWPB5zDEtnSrKequYKhrnShRDO3rBOKn/tqDrroZWJ15TVcbOqtXl
4Nz6HGaASQOolIMYAeF1u+q0jyUzY1LPc/rRKQ5aPM84857+9iGdLTtyszLDF6IvEqNrZJTz3x1F
ZWYRGP1pHqLCib7XTCqJQxck1SetpEZ5jKGYkB5TMYgfhkF3HN5zJdeRf53aEC60wPh+/4wuN269
BoqG1EK4JEtseLsG254qnbx89NhTRmSnUpHoeIKaulD8r3/cN7a4mFtjjF7hoxl7YgwOVPGtMSPs
IbrWOsUTDIwfVE3qj0prhROqZjKM6HWkXPIKJEKbqnN4YBJl/Hz/B7y9kcCYKb/8Xq2mrk9HtmgT
AxpSvSFcxG1Vs/ggxCS7Qymbv2IUvN4d6mLPZt6I6u9GM1MN6mqOKFd4UmsHJ9NKYTjH6Im+snOW
wjI82hEo2j9YJPEm7QWiF4oxt7vM/DxoML1VvZKX8AKbePYgOtF+NOa2POV82p178PYIMfpBAQCU
Ks1rnrRbe0CgpWwmOvDCKUv9Zm5aNMfCTnmZxp6s6v7ito4QlbsFpMo8MiDVW2OEX3D1p43mWXmt
RNeyc1oECMlrahcfHJSnou0HN9SHpDqBGLc+i1iy9sZ63jzgv2mkyWmBMdFgXcMtaKqUFCo106vV
CkIrHXDsZYIK5GCEhTy5ENmTERu7GfEbB49Z5p8ZsiGFYappOd2vglIhGfZgGJXu5XPQuabSIxEQ
Mwd/TBLJ8Czq7U9Wg/aizWj99f62v7k4kB4wMsvEnkYCQDJwa5obLUnQeBkeIL/kB/PLyaMzBdaL
Xqr5aYiZKPsDe8tIKh2qpXKp3tqzp9GeltzR0xM9x4VaY5m4DBfEH+2+iC41jBk7K3z7TQEcLPh+
5nQt+LhWoQkVvFIJuKsegujD94Us/5MGBPssKXV1zKK8/16L3NyLWzesklIBiqPVSqaxZm9OxTxk
MAlI3hRb350oDA6FonRHEZgwxVWt9q+Q22ZPienNhcUF0zahFQ2Yn8x0+VGvzhGIqIzJdFXy7KwX
P8vW5E3SqvJ731vW9/vf8e2RXUyBviXmA/GwZmSwU1mvkVeSvMCM5adyiMqLNka6X2sMAQ66TsGh
7WeXeDHYww5tHFlKHIs08FIoBLV6u8qiLztljKPQ12h3Tl+Emkg/O0cS1b/qMOfqkZnnoL7cX+6G
TfDGACHAmKNRt47spyqhoaDWka8nZfHLzqfucRyt6mVSJhlxNYTG3+vrwajSmcIr0Huji7z6lPro
IMtZqpGPWIaIYMGlvjCW7V80zXO0KdDFu7/AjaNDx5gOBmAswG3rPn3W1pqYQ83xphJRPAIXssqD
1DHIixoCfmfH22+ZY9TjN686Bf01H1dvMo4/aVbgNRCnnIyKgpIrq4F8Veshq3b2csMY7UvShAWr
z3z06sCUqVkSzsVowBidgKs06qWvyGCO4wG6gn/u7+PGQWHEa6G0gPZ7gVbdHk6aiR1yQFnkZ2qR
tge0LeL+sUlySz3Wc56kzHikzNT8gVHwMsTG9L3fzJ4nTp4xFmtJXo31/KWFKLBzY/hZ6kOWweKN
HjzjRTvRwYaH4w5yXKgwAK9af8LSiZtIOCLyofFoowNSN1J+RrZUuszJWJXPVCGfU+YRdio4bz8m
sx2EJctpXcY0V0GJIuqYhEvEvl2rII0BChmHoh55UJTp/QcHW7gYOBRICPiqtx9TLZSUiaMq9uHy
Vh+MvNXOKHh0z0DJip0z+vbcLKYAEMgYW4aqb03VLYqwWlnHfoKy+2eO6/RXs2isKmrTPKsTRu8f
mc1tfGVv5V/kYWF1lO3IL5NhqNzC6icIDVUzka52kps73uXtWWF1JiIOwMgWuoxVlFFLCg5aY3Wl
0+vTAZp66mCorOTwJ9nFx7m2p6eczvW3dy+SvHnJW5kIZkx99f1QiIiAypixHyd9fFWyzvHhZihO
ciTtSnxubChpMjkBXJXUBIy1kzFb1RwiNfY7lvXdKRFQygKLwc6kyPZ0ATdtcSDhQ1palGv0bMV5
EPUwR/4kNP0Dk2TSc9ZCzTVMzV7OsWUKuWiLgJiHiB7R7bl0gItRUJMif45GwXWD6BKmnm5owgMO
1Ire7cmWQjTTzwujAICFlftEdavsoIhI/Jq20WdzKL4PjD0t9XDlWzx03Zf7B2Q5ADd5K6J2r80t
q38VME1mERlhmER+PszIyNH9FmehDoPzw27M6pMTloC7m6E0bDflB53uW9+48zfWV3deihmrddCj
8s0+7slc1d4NePI/S2i0gf3V9yTWt+z9bg9xJRZKgVWKlQeBPejdnPgO1H5PqZNIX0Pb6hk3noyf
9SiMd89Nsb2U2IHG0kDnCK0WWLRqkfOCxH4/OcFXeVTz58IMy0OLONbDbPbdDj5/63MCAEFJ+HdX
xljdd0fvtKpvDaI0ypCa23RxLz93U1QNpxxls/nqdJVsIQo4zgkUdMYenmhrg+kqLOglYH8IgNwe
p16yWgihcXN2qQ8IvpXEGZNVeYIZgX/YDel6/wBtXU5zEUyADmPpu632N8ukWIuaIPazsu6/ZMPS
69T0OHkwwxlS0z8wxoAY35TaJ7jx28WNttOnoy1HfiEFTfepbvvqQS3Kqfw4Ztq79eqJKWjFAzum
7rCgllZLAwAMCRcjjr6AJzE40OgVaBuOseHCFz237hhW2Q8bkcCDGg3oG1tiQEldVdIPI3W9h/tL
33i+DE4y0G5Qujil1dLzPM/6Piu5OEphGp+00BkbNCcD5zwEnGwXmH4UXykClXtwuLejA+wDo4ca
GQADnG8G5INWxFrWtamf5MhUHqugnb7rZgCbYpPCCqjj9/mrwFLvNlBKevlQ5cVxbA3n4wRs+5mZ
t2In8FtWu3KaTAws+PMlOALxdHsQtFJYi7ZX4ufCENMBHVKYp5HwDi/3d33jNsEKwKiGTpZIUruK
9GA9GRwYjDJf1cuRVFIGVTnPTRa69iTmf7uqsV7uW1x++WplNG/+F/kCMmFd8FJTnnfAlMLPQhE8
TZMZjzAyzHBvB+r8T1w50pcmUBqk7G1rZ3p5Y7GguPCWJLa0697kDWaUp+NMi1rrc79q5BY+eTOu
mO2V8pcpMnd988ZXpGm0DEsv5Ra6VbdfsZdRe+96h91NRDecisrh8FZopLY7fuNtD2FhhFoo44mK
gHau8/Uu0Yw6q2bh13GgnpE4NZFmntV/SWTCx1bP4yskP+2BQUHdOCy9lUMKI8U5UaTp+/3v+wbk
s1CSUQkiDVwIWSG+uF30oIxyJyeTwow4sTH3NlAuvWnFlIhtwzWyiB5wj0I2ZG7pGF7TbNa/wTu/
l9yvz9nyM2CdgKwZcAhTqauwQ7RlKClNrnhBLaUXrZPjv+A2j05wMTbuGFjQFU1dYf9Xzh0Ab+/f
A+IrsmEVok9optXbPSjNflJHp1c9IUNk6apdaSsH9jo4O0Vf9wcNFdSrzBB98FBlSfG17ehiu7HQ
Evt4/6e86bOwD0Ct4L1kIojXaz3SN+qT3KVJKntFHBKR6CIV5ORVIRaIV16F3DupM59CyVTFt1qD
Jf2x05RJeSnSRmIaZJjnAnEZCV2dNqzr4CAlcfc37IwmRcXM1MbhgCRwMByUcdZQJxFmVB3pyuak
H/eXsr6+y0pI25ZsmMPOi3W7qX0xqUOFqKNXJMZ0qesZ2EmrxHb2OOiJXcFP1cb23ou8fpZ+G+Vu
MLMNpTkf89ZoHPRdGCVC8bh1TvTFmOpxPPU8zwJ0j1OAjUxiulxuBe/jHt/cOvTAtsmnoxtJl4NT
vDrCBfIulDZU1YO3Qwmv9iCNvypKWgLmEBGf7u/u1r0le0T1GxA89YZ1cgXn7kBhZdC8pJmLz5Gs
i6MclF1OD78a+G900tnnL0o/6REQwWF+ytTafGe7eVky7RCSLjITBsmXz/EqWWCKY6woLmleGkyz
8ygrsKozM/fE8GetnEbDaaDT16ziQ+VYeypcG+eLD022x37DS7WuRIBfQu1iHnWvE4nybDRjUh9A
OEvfJic2tUNgmeXO5dy0SMIHbJys702hPs/UioBV00EVGLUD4jNBOKaJAt0fpjn5i+J95Vzvf+YN
t0hb3WSVpEUUQlaXqE4lGnVxoHv9MITTpQlLtPJau1V0N9A06UM7O5ly7Ec98LNh3ut1b1lH8sNW
QERS114jg8yorgqd3rLniKGPznYGn/eDMlo9MJ+iD/41K0Qwj1HdWgXyLiM8DPdXv2TSr4OP5XgR
WYPVxiMuWqq3x0sLikQ0aqR4XZdl4zer1rLPulroB71ss/AcjF38Q4L+uPuISNrwtXGQYjrf/wkb
DgXLy5QCbxPF0mWLXp3wLLKLEkVGnoa6bhEBrPRPVlNZH+UxUKLTVEt0wrQSfeSdpW/apSoEEIzW
LUiOW7sdTJET8sWah4J08MUGvOOGvQGiR+2D+Bi2Y/UzHOqmfr/TXoAVPIVUboAtrXwY/Os9JQxd
86apTKTc1bsuvSqKBIJFonGvfk5VKWh3fNnWvVqg7EzggfJ90yqXBbrXNYSK3gxb5ouaZPkJyHxz
UWIWPKjN3hjG1rFeINWIpxJxvHkkkgb19rpjb+tAtr53be5EH3O1Vls3Rey5p6dpDMNDx2DYYaj6
Ysdnbq0W3JW8pHILQHN1pfnmklz2re4lWgrm1Mmmvj+a+TD2J0uVUGKcglj5E2e5gJqXou1StVpF
OFbddJBA5pon0YOr3V6ZRqS1m7hLDq3S6J/sItkdaF/Oyvr2clRIH5BNgIVolazIDkjQpevpqUzg
1Yd6AAh7Vpqxzg5KOLXNzk3d3Ffw2uTHdPvwWLc3phpaSx2NWvcqI5y/qpnUcWel5EczhE13yiwj
2qs1bLkn0nBK7qQLnKWVewoDmD0UszG9XDGCJ7XsCnEsxuK5qmtfKpPsoih9alOvnlVXBEG5s+AN
F4GGIoq4+EZKV2tsMd1pEPlWYXqI14/mReoDM0RuQB+8Gj6y+mpKtZwedRFP7+VUwS9byxSywmQP
GIj1NISJvq9iZpbpDVKhnWYJoS0hCtO5Oqowf/E7TOmdueD/WqSpwhQEme96Lt8QNqcHfi7PhvsM
lSMlqqHeNOfrKAeVP7fvnff4bY/4EeIvRYFPZJUVJWWTFLqQLa8w4TnvhcJUnzRS7owcY4bpaNSb
M82VP4iZKV5TVoEzfGmTr06UYlP7b0vb8qpBk+NTZWhp7yqV80tKwk51S3PQdg7RxhkGL7hAZ+An
NgHU3d6aSZtlTlFseZ00hF13yMYk+rvsEhEd5R5KVfjupka6OPpcQE1QWypJRw5B9/1XdsNV4PcY
76CWRKVyXVIf7ZGhn1g3vXZStf4qNy20G4LA9mMr6JXuWNvwFExoAgAD/QAH3JqjNxqm1Ciy1PLm
LPk8t4PpouYV1a6RBF+6blL2NFy3VodQ28LaCpDnTQ2lVlEFzPLK8mw8buJaSt0+Cbiy4oMetntd
rC2vgKOHLBW6VK7o8mNeBSzUB6cupNTtNak0f48EROousLe4v4TJPF7BhzanMgyGvcL2uniy3BhY
GBbEGw1zWvW3djV1zDpTDwwvTGs9cCUqRbqb2/34Bx8PGAD8AKQdC8f5rR1mM51BF7rhpZkI9YcA
/YkJUafQCV6kOEsepqRsd+7Im3LN77WZ8MbTjCTn0FY2zVKH4U2yDa8Pq2A4GlMoWvLX1LJOZiTZ
5QFmyNg8alWWPToimf5KHaGobl9HbfWhTCVn2okhNiIY4nGSTK4t9Yp1YBymEFRqbWh4cEIoX4VS
909SkMvdtSyd2Tp18pwIJAYyJhRsVSR7aNCtAw0LMh1nJhTIh1ZuqoklJW3qQvcUrVsQxlOXWa4R
5KUBtxP8KTtB6ZY5cLYL7hSwEn9XnxyBG65lp3lZYevtVdOqsbogJmc5z7qoVPV63xltbe7CvMkA
NK86PunWXFJUhpVpneFByRvmbl+M176e5b9z+NS/G04nf6oCKXmxKmf+dd/ylmMC2sKQFKPtEGCs
QpjWLnIRSLXlSV1C7W1GNIYbl/wAUh0DHhLNO0fdIO6jVs0pooxPucRaJRlhUeVMDURsrBak3/Iw
6dMnZYLD6jB3YYPOi9V0xOMzpeb3LhTLHCDcBdVjnrvbLa4KbeJrZ4YnHOSIk9RMYLoNgdt9UQeS
yivAm8LcCSHeniISd14Z/BNltTcMFFbZTWaZg4po5ni4FHEVmwgF28bFUpNW2lngW28IaBPeQJ3V
8dasUZOVCI2mSXPTy9SyPhsqfTf+Kr16vL+RW4uivsLLjRoSllY3URvFMt6XmZ6IiBKP0LjFyffa
gR2p7JAq3rkZG0Un7vtSOsPT09Jfxyf2YLddb4AzMwsEG58g10DVKigKwzmMyNmdjUJS1Eenyozi
wbaoRbrJJNr/BEnbefcX/vaqkBYDSEdZAoIakAyrE6Q2aHeFYeznhpx+Cps2Tk5pycD10e664oAk
HQSD902+9QtLJr58Tig/QYeubks8gRRDazX01cBQvk2R0QYHAgzzW90ynElFMflMBF58pQqovf8z
4/h49uj5qAwerO6LVjVmlumm5I0gAJ90CSJkkVrS1xaIwuX+Krc2lrILrWl8AkO/yy68ih+ytMnm
fExDv1CG2h2KIfzsJMF07ObsK0Vy49t9c2/DFdVcuoi8YZTw5HXpnSRDFv2USl6WR0xWz0o3TifB
B49POpwlY+jWE/CY0Br3/MHyuW7TU7iiCDeJOznMcADcLrTpQuRJzCDyu6CczHMKSZ91aZHo/oMN
JUWiUIq7fauL0GslL0pkxL7ChPoFsdzRnRVmDjJ7psYRGxL12ft7uvUJiZDo19BiIolYhWI1MZ+T
jFrst0zfDOeYnmV+cabaiK5AcK36gVyterlvc+s7LgNHIJngmKEsfbubIg2UPNCnyFdbzfowzPJ4
EFIgH4yidV7MzqhPjS72+AA2vJ+5YN5gUlqGgNY3UprBZquor/tIzlkjymdF8aBCj/7SgJXZ8eib
tsgY6NstRDrrBlWCaJhEoQP0aTZUn+VULg/BIBrnWHQoGO6cma2zyZ3gjeR4gj5dfcHcUsLMcqLY
T9VW/JSVtAgvqHdUe4IWW4uCxQFMDY1WULwrL9pETF9rqXA8FBn7c1oUVnDQ2jbUHoxpbvZIOres
kZnItAtIqiE0uD0j0DZ2U9gqtueYo/F1mOPqV15OxnxQciKPHZe5tYUghSEIYmXofqm3xkp1hhwH
/mvvN+HslDLXe84CGJtP9w/+1quwNHwWCAjHYx2cLqMPdtplgUdR3hBXJ7TiZ7yq/Twro02HLbbz
HmxGVsc/0RKU6x3zyxdaezG4RxaI8qL2tL4Csswq+7mSvBTdCOFKWtOfSrUqnoqmZ8BydKqz3srx
hZHstDmJvMm/31//1sWnIkMHGXwafnn56K/eCyWM0jJIcOBRVwbPATMhz6keJh9yY86QvTRpWtRC
27mMW4EIdbelL8EYFyxMy696ZVXPFUakA74ulcQ6fS6KOnAbJm61S9ZQ/UShLxCh7Sb9rKpPtHPE
x8CAX8HP5bn59/4G/Han609A1XEBOJKQEtDe/paQalVfOkXgiSzDC9Vs95XhzzI49JnSPsq9E15C
JW2ZhZ6MiwRKURxGbVLgsKbIj3BolR4rI9+Dr7/BySzPjQxGB4ge6CT0am5/F12iTI3nwfQKK87l
r9II4IsOUt31JyMLrb/Mrkuyg9whJk9BuIlGhtuZ7HeTVJu+aWqcZweU1q09hr+NC8MMFXERXQbu
zXouNrYKJ9CMMPAKuUwqF/3gzjlMekpBHCAx4xmVNSZ/yXAytY9qVafZw/3vtfE6IgGLLjRDuQsV
5soxjPOU2g38GP40NijYx053NBHSOegJUSyExtMeYGnjilJ0py6C6DV18DXkz2qUVlapU3odyB7x
t56Xva8WQ3Ctpkp2npOpTcQXRhoM87OSqINzqOZwz9Fv3FJ8A9WSBUG6EB3enoWc7lYfzLPkxckc
RMcqd2RC1gp85T9DCirvQK5SBS6Vjbo83d/vTdOAK5gSgSkJDstb033TDE3fMNcwaUUzXDONBjGq
69pcv5hxPP47zHpCsJDU+l77cMtL4Jr/3/TyRrzyErwNidq3xLLJ2PcnuwuTQwm13xnuE8m5WkZq
/aqYW/jY6Hl9kfM2Sk6zWb+Xu2a5h4wFgeb4Xb9YlxuzQIB/TjXJU6dlLricdO2lKZUkREw2Sy/3
d3vrdmGHJBc+34Vc93bJBpoZVR0Okd8zECl/kdVclVxYNqbg2Otp+ARnkp3+y3jscMnLvFF3zG9d
LkIxOiLIh4DSWwUU1myUWVFXoR/UbXJ2SpF8mvO8oiCW118TgFvmzjO/rGflfBfkJXu7AGaYM7ld
71wx+VTAv+TDbBlcB80JjlCFwo9j5s3h/tZumwKdtFAWo2G3chySkSHeNBshMudD+p9aXQJ31RlN
V2l7a2+ia8sYw4A0Asgqgc2uvuM0hzzsSRl4g6wiMmymWjSdB6kJ55NlwLB4vr+2re/GcNzCoktl
hOf8dhubVK3DAkJmL8yBahwBPanjoZDmMXF7R+p/UMSEfuUPbC7RNNBJgvg1gENt2jEsltTPqASZ
pqWmxxTKq89TBDdcGEzFztnc8MOQJzLtuCDMGU1bbakOSbwsMePhWY2IDpieH5l3LB66ubw2U+98
QwHdOqPZDXewXTDP+/6jCtEzCLPf8ofMXtzuMZrqSmBbTei3ypRcm25qn7pIKFTnq2AP0rbhBiig
QTC7RNuQY66uBSwkVovepcSbU9T5RyuUrH9MtQ31lwBiXxgAbUdkp9yqrP5YNeW7cfX4PCiPKM8z
SEvZfM3PEIQI1DHRz7ctleGS1ZYGv0tEC6kc2+5RYcV7He6NC7OslqmrRWyUcOx2d0NV6EoWB4A3
jUT7kdnD/HmOZv1njuv55/7B3TRFPxsHh0YTpcRbU6YVdsgw14nfwQkWHIjBmdqhkzOU7ihn1U7d
cutTUiQlsuT5AMW/vK+vHjFdHZOxrRnIyOZOq78UpSHkz2ZilsP3eo4t5zA7fS/+GyhKc6mN0NF3
MvsN10CBmFBp8Q8c3pX9sgmCIMzsxC9DfQrdiP7nL30S+jdLa4z+LMwx2muDbm4wfT0QR0DqGM1Y
LXnx9gr6V76em9PIHB0FeV7uPps/Bcmo7DA1bFkD80fHbEH4cIJurQXtWGvQNqZgjEdwgoexCmfr
EzLVQv07HgZ9p4y4bY52K5OzDGCvJZID1QkK2PISX2tFOr9M1VwHT3HhGP/YbfReacHlHuJu/s/Y
8mNeHZ6sE2U0yFbiFzooanfAA+bHtinma2UV0V5ov7U0OvSk3TI1Pd6tW2tGEqMwLjGImJdp0H4Z
kyyxaSUwxvYCeVWwx/y+dTNoysl0rUEB4u9uzYm2KqSpnmIfUF4vXKMkdFdzUymgkgrN5BIOtlNo
rir65h85a4b2D24GKgYGK140QddMgSU8JUVYWvBANLX1s7Em6wLhanoqpEZ7IeWS9rz65v7SG6LW
RZUNhoLbBbe62cXUu1J/UGp5PjqpJExXjaJ+OAi5svbAtJvm0I+h1A0InxmeW3N9GfVtSevaNyNt
YJiiVub00MiWOLT2UO+0NJc7vQrkEAsgKaPHh1s1V9nqFLRN3mZJ5jvdYFdP8hTP2tMwNPFOFLfh
zjiikC0u6CvAuqtF0ZIK+xoxUT8QIwq9SqwbyejGQz2djUqa58cCCsX0dP/F2DRKt4JqLDwalNdv
d3LQItjPlpGVbgxyyhKjHjmu1I1Dc2yLVDPPylzne0MpG58Pl01QjOteks+V0XAhg1crOfUlo44K
BDSgeUShrKqCMj4aUQ5n0v1VbtxH2v8WOBIUv2GrXrltpQ2bZIr71J9FkX/RZ7oZhzGeze5gVLih
Z0dKTeUSBQN3ZGznaQ/XsWkfCTRiO3i3QI3e7vI8mjDPBGXmU1kQ1dko2+kEZ6jQnjOk96pDNKqQ
gLlhGcj2oZZEb//n/gZs7biKrPyS6PG115Q7DhDJNkY40q/CyvgQK3n+ncA9CJDVan/eN7V1XcAh
L3Vb0gTqf7drlfQWh9TNuZ8HoTIexQS30KmxCEHu29lcErgH+kq/iaRXCV1Rm6QfrZX7YWQbf3dd
bbtm0+XHIsmZLvsDWxTYQY9QoaHFdrsmkbUmo66O8HstC7FgjT6zkkii0OLYg7BtrguiTNpOtIXf
sFegRjB0Xa5nfpUaqfKQpkNzQepSNS9KHe3pFy/v3tq38Q5DNkdITL9pfTBnJWKIpxR+2icmuDz4
MWw5zD6lQ66DqhrHf2vYUR/+YDcXrcmFwxJK95VDra10LrrMZMYobdANbbPun8moe5gBWwlhzfvG
thwcORz9bnw47//q5RejPmaKzMkHvJtZl5pZmcmNwaXkB3lWQwZqQafskYxvfUNtGTAnqQJIugZA
OrQMIX9iispG1SZ24SVD9AVkwVMZWsZOFL5pi0d30TcHs7sek6JQY6rBHAjfARucH0wAs6fCGJCy
U7TovVPJRG102EEasTS0X+3VebHpt5ZlOOS+aCSz+xBnWv9DjbK6OtiV3H0Zqk4+vf/7vba4LP9V
nBjrVmybmZn7GuBntEj7CtXKJIJdEnaJyH4kXdzjO9k6MuAxAHNCCcxCV+czqdq+GbK28E05Cg9N
5IwfAwm5KQA3ufkwKUn+9Q/WSEJBfMH0KKjO2zUCp5lLxRGFH1mRuICzZLq9KCH6n3TxgSdjD+Sy
eWRe2Vu5s8EIRaaHeeF3VpgHh2Gu63SJT/OfmVLaO3PeW+8B1VUqU+ivLh2R28VNDR8uBJPlW7Ko
xbE2R7U8NIVd/UH4xLtNFRn9mmWK/dZOOXZOF1JU8GuAlcBUo8+1FgePBQ2iD+3k7FBybK0KFCPQ
yd/0WOtcaW4ZTVHyvvA1RLHVU9bm0c8Kgqq9UGnrLJLNE7hw3VjbalWDIYH50hJWZRupOPeoVbpF
vtADjkxklkfTavYysz2Tqw8GGzIMX7gsP7Hq8EUUVfA1mZvuqvTjl7yqtT/wX4Qkv6Nr5sW0Va5E
fOlA4q7nsEjA7nK0Eks7m4Goq69GraZ7Y4yb320Zb6XeDxxg3VeOpLxKw2jg6AeG9TmRurh206o0
dp64rYBvgR8CqaWn/KZNzshEGjSTkfsdCI7giekvubtkpQk6kAj/Q2tAv32og6iQn/O53GtCbn3B
19ZXXlq2miVcsQmNZk1+CRFvbRBVUgrUfS1nlI8Og0M7EdLWvi4bCigAfrw3o+95bWbo0io5OjMi
GS6qpAzVOe9l64/skCGBzQMkvaZqq1pBuZkg3hdKLpX/dRhIKT87lEn2cHKbe7jALIGuUQpec3oR
4i3Q2Y6LV8VCukSiftTH4pxlufUxKoog/4N3bmGn5QlguNZeu6+6nAOJyLPw9THoKzcbguI4hRDs
1VXbmYfIgOj//quzFfvReSPGBL8FQGbZgVcva93mA1O6aekjb2+fpHGYrpkEsDNt8ugyW3XhOWUg
7RjdvBivjK7CsbzSUpjWpcKH369+tIu5gbFb1X7B1KpdSMCbFyD+ECOrPLd/sFyoBSGkZb4Kyo/b
5RahWYZR1hR+QCtxhD08sN1ysFM3IbA4yrjx7gDlyt6ztHkx6HaTp0D7/0bLuEyHkp5miMOxKelf
YGmz7NPc6Huy8Ztf85Wd1dd0ZpnMPTEJWobqZFZ9/F+GexTbnXTap6e4yarnNGzbdxJ8LfEgHBtA
+pnUf0uiEutTV8rzkj/MQhovydjl8rnSxlL7EMtMV++41a3ABb5q6ui8ifjVVTBI1vA/pJ3XjtxG
2KaviABzOCU7zIziKHVLJ4RkW8y5GK9+n9K/YZoimpAWMGxANlxdrPSFN3T9hNXE1bSg++FQlvXZ
G7W3ahs1Hvp6e0rZW4tHaxouL4A1FUzA7Z4RJkr/XizKq5u3FLQABhMQNq1n7/khbd02PEZ8TqoU
1m+n39YQc5hSkj4nq5IfotKj5aGyOYmn2q07FN8to3+4fx42h6TpDp8SbVz0Hm7ntuizoc6eKK5V
VxfxO8+qjeLnUGmie4rE4GKzaiVGu/PYb0FS6FL+8vujHkJSdjtqitKxoyao36XtElnfuyXWqxPR
VKH9p5lDtRwQGsv1cz+w7d7lY645aQArxbByulFj3PtONTntuW26OHkNn6T/fP+rbO0wKd4iO3Hk
p+siXCfsCK2SkB1Ww9UrZ28Z/DnN50fIA3/q4y4Pzy/pIbC49KLW0IdiUga3n+ec5HscKM7mRuk+
u24dvjbBnmID6C4Oxf6/uAfp2tDY5AhRpVmtADm3KBNDya99Vc3tQY3jevyoCzMNfZU6eeBl6TfX
XQp7J8nZOkv4QaG4RmYMS32132JBybZBj+Y6wHD1vgAdE0oSaOrUTjsjbe1slzMr23ygdNfAr3Jq
hZLWc3Ht3L4KD3oSzj+1JFdfiSwsv1mdNp/vb5qtqYGHZN/AoQLYupqak0M2F3PCUVIKMT3HYmnz
M27Q5Z5X5dbulJ0gSTWk9L0WlebFtpasJP0WWW4gNKq1Sf/gqnPfnbp4Hve2yuaHhPzMBUFcDtnw
9rAW9QDH386raymm6ZyA53rlLjbotUQkjhOk8TSFf/MpIXzITjQFtLWUVJsBPFJ1pbxqqcu9h8kR
vQqzz6v/7i/Z5tSAeskwktqQsbrZUX+aylyQctuKSGjO9DGUyaQ1kzHQxRTbh7SE1bJz9GTmtK62
UfhGG4OyJSDB1T4pMqPK5tEgSHYA3VlqWuJaYi/dwVncOQsGGmYoYoXhQ5Fm9Xtqg/WP+7PeChLQ
kDYxq4KHh9/R7YICReZNoZ5/VZMMzbFQqFp9ylIRfWvSGjiOipBeeoB0aX+5P/DW55bAG6lCBbFx
jb5J55THmZLD1a0U9UiKoJu+PQgPalpndZ8x956WndBkc65oHcNXQuAVUbvbuap1bQyOUIqrKJ0x
PWWecLwnRan79ruSLnEboA4BLNsvsH35m9Aa/j5kBbBO9HNWd2yT19aoVWQpi9E3XyMrLZxXHsgC
0CNuXn6d3Lgz/MEAabXTq9q6IDxSMBiIkgizrnaq9tzZs9JR50cpdDhWcdZNr1ybi++Dt2AVs1cY
3yAg0tHA6IIEiYuWU3v7lesOKo6bpVT721H7Yk3xoznq1PrVfopex06bfWvTIX5KVaf9omdl9BpY
cvFR62fr+f4O+325f+mVqv/Tl4d4dPtD8O+unAVQ2RXBu+aUG4rzyhXooPhNm4atjyWGicggWnDv
74/7+85m3F+VO54b8zdtbawkrGTAZuJqOEN91nMzTI8cXEsEOR5QcqnrbCcK3vjockwyGWQwgJit
pRMdRwjV6p3kGspWlapo8384JC3JU9EAID2Gkz2JszLaMcmAUrhBjNcMfTWlzA4e6Jod2MD2z4F/
imSELA0bqz2QUA8oEZdLrk5K2KorbSX+KaEp+nXW2UcnSfI3mBXn8Isddb4m9sgfItqWHkhNMAnf
uWQ3fw43LJgJDoDEwtzuBHUhroKZnlL9EBkecs6SP+iUjcfPszuI1qcmnxq2PxCLojFROXUWlGWm
NG8V2016RGMGq957uH+PEODZELWBA6Qw+JtiHJh/0SJ8jDLr5NoNSVmtFSe6aOke2GhzIBueJlhH
QpI1X73VW9tq0ia+NobXPCRUMdKjU1lJfb6/7XfGWQstVLMKogmI/bWJFZHDxsqS8ZQ7ORIa9wfa
Ol+SGokUHeBRLpnb1XRbVYULOSXXLkO53afmpqpnc1Gc8dTYVl6+zXJ1V1vn9yoFW5kolYNNgoQt
4O2gjeYSgkRooUbVWMWvltSYfnhaHr2dqnLKzxgOxZTox2U4l3NjZ3+zg5kx3CHQYjybqx2sJ1av
GQ1S1mLosbk3sKMbYkjVpykCg+HnXWyYb6MKNa9jSt3Y9LVpGPEpc0NX+6+sVfGn2toUicDr85TJ
Hih/rRZBmCp2dx6amulolV9ydWnpwcDuONoFh/v+gm/tLCD4VBMod3FoVt8+BoDcaUuaXcUowunN
YqFE+0iHYvL2KkLbI6GuC/IdxMU6F+XeDjPk15lVZNrzAbv5QvzMhVLv9Xd+f5VhOsi4FQl9i1xv
NaU0RynIUTLgOHqOPlNcfVUG8c+8zM7e5bc1JYMaAnEtB+E39kkeKnQCeyu78jPGHPV8qUno0KH4
c4I2U0IKhF4LPh14wdyeENUYVB0oQ3oVolMfBjd353NBGHsQY2s+WbmlvwLx0O+Zef0eQd8Oq98O
W9hAtkuH2yCJY2f+4FVjnnxvdQvxitqJ6+Rt5sZD6Ouj2vTnQRHRO0Q0QnvnTtqKNZCYgZ4JxAGV
DrkKLyqnKe1kq6/j9Iq2F29qFCH3UKIS9glkVNv5S2+FCmZu3bJnfLu1kUhWaL9yBsml1y9tP8aV
1ejpNQHZ/Qr4IzGN7qDHFVgTmPvT/ZO4OZpsp8liiIzdb6fpxbNtpeOUXgf4Q8dmnryPXlLPFBOn
5OP9obbWlfYB5iRMindyta64OjamVSMlPtlxCAJaxz7D1wmQU5g+kaUHnWMAm62zLE98iEJOoGqx
6X64/yu2JowfBGV4pIuIa1eft9X6fhnMMr66oRWBD5gSrX6uimR0fGOoYI/eH27racOeBLkQ1OFJ
UVbfV4fiKzDQQNafktN/g6V+GXvU4dNE2J+BQac7w23O7sVwq10bNeas4QkHT9Q2svY4NUB0n+tl
AehBwpvsvWJbh4TWJPE/TW3Jp7rdPUUnXL3VKhj5vVnlrwtdxVOR8h32jmdMhZVvTtiM1hHvYntP
f2pzpkR/8N5ISlRztY48g/MEowc8u2WPHwa8imBzKXV+cEvV/Yv4H5QnZE4awVTAV4so5hEAa8tY
caONgRtp1iuYH6pfjGl8iJ3J+eN2OiAPyZ6W6EfUBVYXLxpTc2lnSnRdTLOcDnGBwMxBQRVjJ6rf
+oZSOBx8NSEEm/R2+ZxRUBdH7ePaiSZ5l7ZtIQsxSoaIt9D1Xt+Z1tZZ4DqVbEDErbgFbofziqEI
+4YcYqITNvvTYlrflRkNL9cd0y/LZOxe4psThHMB3YEn2VnXI42MygG2f1IZOxpO+RB7daBklfhJ
mSYUh/tHfXMw2G2yv8eDuS5r1WEcVQ6g/GusG21xtGe1mn09UXLhV1O5p+K89THh84HqlHVeqtm3
H7NF5ayvEhP1d6saD6Xkyjh2lB1tqZ68kID/d392e+OtbhYN8sqc9mQ3Drot76xF/LTaMHsuG7Sq
NfQ5dz7m9nCSqkndTuoV3k6vnzRlUQxsLuLMsf8FIPfGmm0tCcrenjFlsIa/uDjJASTwjzISegm3
4zU2zkMaDYfrYJfaHNSIXHzqMhF6Z+JuYye530o92JDw5EDGUbtarZ1eed04UlO45lqjHnWqcg81
MPVXdqx6iu8aXfWI/JvnL42ufP/zZYSqLWH53J1IitzOsxq9XMXgOrvOwviaK5Oa+jY2mq9MbdLf
iEjNL/fH23ohqEYidUGvhSByFRZnWdFZpTJBb3Ds5j9+ligPRZWhsWlXxgNRHrJ9Yasvx/vDbp1F
sgsNdCrGo2BKbqfZOQXNcKcHYNlP+uM0UioKWltJ3pVprRQ7e3VzMNmE4NIGGL++RtGfTbpIjXMA
c0N3hcPKgbScoT+2jonT/F/MDN9VqWtJm3QtiZ+rSSlS/EqvWQTVoBNe8ewqOS2dzor/5nn3SGrI
aEDHU+a8/YrFFBXL0GrZdVL6Znlw3Gz5btdx+T6pdcsXc+Ysvj5E+h51dnPTQFqWjnawGtcCY4ub
4L/o2uRSEPph5JVe4ClN9Ew7H71bqQ3h28W8p7q4deWwWf7vqKtgBuVZJyXtIilNm/arWbnuWzbY
cl4SAwfdgizW2dmlm/NE0oO3CaIlj8bt99WKvI1toebXEgF0F2EWr/23jEXydVgyz59jbTyVI/Ib
/v0ttHH90OihjofjjDR6l/v5RWozlCW1yybJrnYzfUDyqz4MbtYgDDMMWnGErBxfMq2yelwB8nxP
Tk2evNv+iOwyEQhLhzKkWmSW8GLwWZ/HJC27DD+2Jn5syALEU6U4+V7re+PbyiYIJGA6QKh0ry46
uyUBYRgmqdjFEU/N8DiCW2r8cRzEl9EDyVBm1vj1/qfduApALCAmJO871nV177j9VMKxgPFEWDdV
fpyLcH6jJFJqwKxEHf95HYXhgNpIvSQDiM/tx5yqzMKXsGbLtpD2PS21LjHYqT1m1cbJwHIKjizF
VuKHtYbAoC3dNBRNfg2riRKvVqWtcxLT7Dspojt+1MR6uHPNbS6f7HJIliOGDKttokSKYbUJ9JFk
RD7yAxge9KAURpqP0Ygi4je3idQB6UxMknai4q2hQVlzJiUl+TdPCnfIFhfx5/xqOFETTKKJPoLP
b459vWQPRZxoBwRxkh/3N87WsXg56Gq7Ap4FMD9AIEUOypUcnbhuDlkSDQ9/MY4JUFcyVH4PG4H+
LuNsGIBQPPx732VZow/Pdpx2O2/i5nwkwQnsELHGWv7D9VoHDq6bgxWcDfUwduoSfaiAgXo7G2Vz
INipwE2Q9YB9szoCcW6Lpi+La4IH5zkrrSk6IpPo7KlObu4KWQpDQwhS8xqWlOdWiLVQXF6RHo4+
F1iKa0dZx8p9Le0c/YmnutMwnqZ6unNdb50+qcP0f0aW//7FjckdNgwqr+4VVIf6TnMgNvvQHzXV
n8vC/dGJdAnub5KtufI+GFSEAD/D1LodUVHR6eCOhk/RI74Yqkn8RmBH9qzGc3Qs8io52L2CTuP9
UbfuTmpeyB5Tq6WesFrJpDGXeuzK8hpmqRf5GZizH5aIajION/3n/lhb3/TlWKuL04tGABgYJV0L
UF+MpdhJebQGt/6odbr5tSlHXF3//4aUG/nFMmZTUxFGJWygxBBfPEU0td81lYWIdOQ8D0XXfPiL
AQkqMOYkVLTWhcQYzoZe43hypYBqnrPessQbN8X6GGcf1yoOi5Pae3TxzZ1DZwraNK0cjIxuJ2mV
aQOog+hUWeLvyljNAexD6KhuZrmfyqwak8cwCZ29Kv/m1vm/w5rrbFGobREPTpdfB0q2WmC5Rej5
+NZUGYS/yUz+4s4Bvvu/Z8k/bmcZenkGxILsok6WrgHjjaXlkWBZ2VnBrWnx/P3CNkBDWGs7xSId
5iUBc1SDGDllYrYeiQyjp2Eskk/3N8vWwknXcWoldKR+E5jjOayjLFaLK6iN6Z8sNrun0tDhNedu
dLbd5mHAyWdneluHEBQ5tBHpIEM34/Yz2gXWYVbMQwtcJnMCq/DqxxKw9quxz6PyJCAi7GT5G5o8
MkpC+hVSuo5QzCodnTO7Emi48yxBd//u5NO5HYZHZaicYO70IojmGhl7z5sn4bdoK4uTNZb9Ho53
c12B1EqPC9TY1gD3xROtVRiIGigRzT9fNfP+VQSAxQ1ABtZ7iKTNpaWmIeXNdR4u+WteXDxWqjh6
NNPJCG1DPC5FX1v+ZC/6B7tY1KDOG/eCNJy5c8Nuvcvg5Hj2YJAxzdV1Z2awtGc0toiEYzXoxTx0
hy7R4ulwf+NufUsCGSJgyjc0alazyzEdaiID2q+p6EiaTLgQnaZsaTTfK5pwB9q6PRh4jF8NUlB6
t59yqMa+jL05vdoCcQ+kb5UnFdD5Z4DF/fH+vLYOB6RX8jQSCTzhVt9PGLNdUgFj1QjNU2Q2+NsU
N/P7bswA6nnW0Oys2NY+IWLDQ5q0Vvqv3E6uKSq1cMoYmrhojcyPq2n8AdQIq9UeSQBxUOjPtmex
LNpeULr1WTkOKPiRyoACWJ1KtwsbXmDqDAkwNRHMSa0dFwpi44ElcHYi4F+aiOsMlN4p6TqEJImi
up0nL2JYzpnIr1aCg01tmvEnasfiVDmNcVbSUjlwCfRmQKVx/IgFjT0ESWy777sGZQBv4X8duDOM
RR8TqOULoBL78f7Sb6FbNKI9GvJQS3m8V+/L3LlV3of8wnlxx9djaDsPhdIu/2Vpm/zUMi17pwAW
fx5QVa39uNdEH9Tkffop9sad37J1jEmf/4foTbq++lhiHFWtMgHa5FVX4O0Wq1ESVKPaxTtv6uYe
eDHQag8kqT51WV2RyhZq923B1Kg+6CCvtMe+6pBGu/+J5f9tvQdooEtQPE8emN7bPaB2Vi6wgaMK
AYuiCha9UxTYBeBEgn5CBUpW9N40U5q8VdHTCO4PvnG0ia7Bvko1V+lYcDt4OSnqWOW5e8HeSvET
fZ7H02Ck2uL3ejt+dQpb36ttbcyXFi9SLMATcGxxV3EZXaTea/H2uCgg2KJDNOYWrr+hGc/wYyIj
RyJ0SLUvY6eNFhySLsw/35+zHGD1waWVFwqAWNNRIJHf5MUj5NVVnLQ2Wq8ZpoFfsXmy/NQuXRwT
una6VI00TU0Np/TVMl6ak0gnK9/jr239BnJsSYWA8wWb+vY3tIDJSkVdnEtkYkR+hDsTvS4dl05G
mlTiHbqwU/LP0k5aFsiekvbO7hb+5P6H2LhlWXrcVWAKoWe0BlVhEhRHGU5TF01QcDkkIYXjKujq
pPmWwLyrT7WHevtxSq1kjxe5dfMhHUfcIzEN9DlWb4rRUrJqEz28eJNuV2fqcGkWqNYwvy9NHulB
mYvM1wZWMHDFtPSPOG9p1nnBGLuV9iuGco4aHqXIN73MOfOIuGctV/+iiU10DdJeIiAsZCtX65Qh
jt1hUHOJCjt/ypBxrXyTpv3PHt2pHTDt1nIwAvQ4edMioXo7VpYrSqQWRXgxBpbgYJmLxZFoRu2V
MpRRk/pNN8ZmgM6fl+wMvbUdgYjLhYCKggDy7dBLpEwSiOVdnGbI7UMvQswpc7SLfbNU8/Zd11rV
z5wg4xtwqfzDlCta+nB/M25dC8RoJjItUsV33YjK1QpESxN6l2jI8DQplfkk1CpWPoeZnsNKj/Nz
WA7t9zkcsz367NYtSFhD/RI0KZXa1S2oR2Xf5rqGdPGYokSDslBTBilIv+IULVlyLiiEl38zX5NL
l0sfqba1lcpiZkk3YJWMY+TUJk/1gJNhmlU6ErCkdEcckNjoYikBcRtLPHy9/7U3njjIQLimUOOA
KbjeawhXllqsDfCiCkWfD7aX5Ij96W5jpA+DKdo9kvdWtsNQtKSkxS67W/6gF5duaKaLmI3RuyjR
4r03EDgyfasrmzdRq4rqgItBIY6eFRl9EE360h4iRenVw9Dzipzvz/0X0GX1AABqIMOkOS4vvtUD
MA7s5kZRQgrUndb5auM6j3HtOd21yXXxNDTV/DEV8xKUc9I8NO6kpw+uUqKQUDRWyDKVlXpU3FDd
KaFvBVvEWagiqWSGcJZWN4DplEIZagRSUa9LvkTtMrzJWCcM6hLdTg9DNxRvqwXBm4NR5p15WFDL
e5/HQ26ck1wu3f0PtXEsZNiHwRnPJUWoVRQe0iayx7nGkiCkUUEqaqXmf0ueLH5JLQwul2PS0bw/
5kaQJ4fjNQIA+ruUWTKZbdbPoXMZimUeAlsJnfEY1bzE/v2BtiYnj55K55LezDrjB12rN4ZTS8V3
7Gz8ctbU126vhtkZNbXlcxE3qvHx/pAbh44+tyeVqLlM6QavzkAoKPGHMYGHUi+AaIAxnLBcbPXH
OMvn7M+POMi9X+Vo9PUwPbkdTbHzpC5al9HszP0ZGe0yvo88vcUYF5TxX9QRMBsmjjXgpJH6rrYu
lQUk5Y3Fu8Sqnn9rygybl7puftRhlOw0RTZXjtyQxaM0+3sLCCb33CVleMnjFIpNokdfZ4OIlYCq
1Q5zOQ3m6c8XjsY96gpErb+7TE1tVVLE4fLKnWy86ANOQb6aFO1DTvi2V92XX2p9O8GRZX/84out
0btLFE1G1HM7FZmFq0KmlVF27utUmOc2G8z3iWk24lDboRVoKWotb/S0VvdmvHVf8yBKBAHdQ7Cn
K9CLPWl9UlH8voihQVBLawtk3FsdBuxxapfUxuUKBT6/aKnhPWTo11xCMxri4wjIcM96duvc0FNB
NwqEFOjpVXSCb8A4yU13gb3axn5hd8OnrO6L8lCaWN/upESboyHcBvBVpSu9hlAognR3tEb3QrFK
CVRznt1DPvapr3oJnP0/31lox9DZo7LKi7yaWtiwE7ow8jBNwD+3hDgDdqpojA+LM3vazmBbB+fl
YMbtjTBguWKLMnQvbtn/iGtntvwwmZszXU0pnrqvkbPxKen+UICXnDjwijLme/HoF6UztwkVngsE
FPVQh3P4JZ2nzxWmtjvVsK39So+byhtdBtr5645NlhRplE4tWWWr6+dCtOobvMIi3NiUtjyXmCMf
c8vLax/f1yRCezxTAz1O63/ur+dGDC8dquHK4k1EqWw1Y8RXdBu5B+9CCTTUA3wQYi/IuDjDgxuh
ivA8x0nTfJ5gifWH+0NvrC5DE6QjZoj8wzqvFl1Y9lk8UUFF8PhopLb2eRxFHFgjpg9aXY7P98fb
WFxOCEK8AG6hjawh+VVco1cSesqliFLylMWNnrMw1p6bQvf2jslGVEBoLnMjbmGWd3VMvKxBj1Y3
w4uylLbwQy+cm5OayPLx/UltfEQwDMBPJeEZfthqID1xhDWmyDWbbtdNga71We+3haV0Dxa1uu4z
uqaLvpN9yU2xuvHpOoCxJQfBOWSN1HC8IoxaseA0NdpG+TEuI/eo6dPgPFpjtxgHbR70+E0dR0n+
UExN/t/9OW+FndystFqAwFDlXdetF62x22YKkY5vHW046Wwkzx/bIfICNwu9Z82K9EeqSGC21RJv
8wwTz6/T2ObDOfYA0v75NUVFA8ADhQnAXr/BZYDK6KUD5DhRZuN51ibnSIcZ2Ww7m9wgtRbt0/0P
8Cv5WC8A1V7Jc5eI4LU0TRw5NQxdhwVwlcZ5zEDUXgv+6+ZhHrWYStBko6ny3nEjIzz0+qyLqzWO
Sv89THu3et0mleX4SjUWGiYnY1+d3H4oVB85WpBh/RgpIdTYboaeMiICKi5FvyQXEQstfzM2g/JZ
6ersbRbP1IlhjlZQWZ00FO2P+9Pc2mY0szF05IYES7d60qOM6uVoIoVe2XXoZLDqG296V2hz+Wka
Sue50Jziccpt5/WAcdvx/uBbt4Wk7Uqwp4QIrd6eBt8LacaFA4WndV/CBB0s3SnLzs+A+eyMtRFB
geeCiulIvwB7ba+EF/WkN9YcXsrWIH3W1Shsg3DQ+9qPivGNgzxrRUrlah326qM6+j3BX7qzi7cm
TIGLpsAv4ai18WHkFCrCIyK8hFpdHe3OjSKfm3E8qgiH/0VGC9ET7inxGv2ndV+tTGdLiweddB5O
6et+Ms33eu3ZZ3fWChy3lfIjum3g6VQ7fRcXlvHFzq3m1LXKgr+AIHZOcCDwdu7SjbcQmhuQTQAj
0itile70KG5gseOGl1ovXPdkG12pPlTZmKj+gKyj5quOUgUzDdKdT785MNc4FU3ySG0tASgm26xU
bMMugzIsp6VBbd/GaucQ6Ur+Xo/n+NiVWvLv/Q2+dbrQn6VLQrwDW0LuhxexDt1cfLKjgU03eNYh
a0qVfkjjta8L8KEHV0nd6v0SEikfdGgOzcP90bfeLVcykHmOMX1fJ3ut3tHfTIV3WcKhUnw830fb
ry0gHbk9xmMQQwjc87PZOmYErZxpOrq8WvI3vZgxbjZwZOs+vDhVa9V+vxgi4PG21VfdaGnPni2S
b5YdW92pVGwn9iu9nz/en/bWIaOCY2B/BfPgN6+DytBkzd72LolVLg8DQYI4Fr3zb5/GQ3W4P9bm
MwlKlTKwBHHyWt7ON6lLDVsi7s8Glv3rarbiy1hn0QMRputcrBLBuzct+FFp1FgeOqdyzp6afTD0
ySl2jtZW+Zyn8f/9llWcYjRFGQq527JsyR+N0NQ+LwiYvDbsQXtVVkWT+G5q9Q963DXDYS5SfInZ
A+F3aII9nZdaOxQTaJgF1+h3Pe/dHrZ2a0OCa/8lpUo1YH348UPN9amPwwvSmdknNayszrebkai7
0HL6aU5ZKf0OqWfjCEoGs4uylTSjsFdvjCmWYnD0JLpi7V0sR3N2C2kYM3LBiDm8zoZ7ivABF6eW
6E7dOYEbl46tgh+h5CIlV9YyABVbvsjwTLo4CAJ1wRhpxlsVlvRBjZBxDRpD1lmpbZfJzmu38aUZ
GHgjWZYKOnV1zdqRQ4m6yKXRUW9ASzW9EzuhAhPQWMJfRlC01/snYW/E1VXXpflEFbCIrkgi1uVJ
i4jKEXYybe2oGVDD/VoT3uf7Y8pZrEI0Sllww1Cs5QOv7/RWczqhh3xetPHFZ6PRQue8qHOb/8XX
RH7NQLQVzQvU8VeH3OhLp0Ky78rH9p7Ax7U/+gZR4ONiKKV+cBcv/AsgEGZ51Boo+ZBLrWsAQ1nk
+COSc3hhGh4g+LfLg6qW1rGOdTtIFK/9phtR97H0Uu9E6ILqsmPGxR49VK7ab1/4xc9YzVyhVZhn
Gj8DZwyoOO08EQm7FsTYXE+Tx/vLubWFaKlJZjEYC1Kt28/cD+rUu7ieXYfGTZ8l+tOfwyJ/M5S1
fCCrPQjLxlsl5c9oPPNOQeOSV8eLtwpVu3SOBiQOeiMzukCgOKucxla0+Ws7mpceksxs/1CLBTK5
tsTxq0nt470MfesL06yVOgPgg4nTbn+ESyKQdSnoJ1uRqBZC9erTCKb7anaqsbertg7My8FWMxaD
ZQCZRVMiNnPvnwQ6gHpGMbU/t7NVFyR2fQhoXjVH6zWejdqjcNM5I9NJ2zTFQDYraQchCfXdVapF
DzSzn/d64Jufg+r7L+kQFz34289hZKZRKjG/cFbNaXnKkNc2z4UhkiKgK7Ur1LK55aC2qMQrqEus
tYrwObcA1XoMh7aifsp1aPWnqXCaPsjB2MWvMRXZybh+yTKvz5TuoX9FWgnGfc3WDeM4igCAcVPq
HqBGP2kt+0OdzbPu5yIZq4dBHRTvEb3o7nVZeHbqC8/JiJV6jKMe1bRflkBpMnCACtyKf93eHLWd
avrWKgB1Qt1HekGiCHu7Cjhf9QX9lhR2o92nQQaNIqiKsH5Q2n42d+KWzcEktIo8VIIAV4NFseEU
Hdy3q+YSvrxDsUCI05IPhTgvTVz+vH/JbB0BADVSbhaYAxfN7dSawZqdeIrSa9GUMYpEHZH7h8Kd
F/N8f6ANh1GDsJA5UbHgAl9XcCCEWJNeFOhgNIqTUPDTte+lPZoeyA5ZVgVsKFB6A69+xp99egyN
tD4CJa+C0bKahyo2htPOT5LZ/HrrIeYiFYmowcLQu518Z3aRYZd2cjXNVBse53Tui1OPcHEbqHb8
qiFtDt+PRhYFti0054E82EuwJmuq+HD/p2wdvJe/ZBWr5qLusc1R06v7LU3a4QkSZvNWC+MkBGdj
dnuMva09ZgOIpvkFyJR69+3E5VtCvpKnV70smtlXwzg9LOVg/ItN/V+oBfFlf3l0EC6Qft2ORfTs
LZhXQeourVT1OyJ9nDV7ELW+St/ExMZ9UHc2m/z964WVFCsqOOS48D9ux5w0gdAuKhFX6W5evvHC
KRNn8GPDW8sjJzklzRjNNIyK2QiggJW7lMitYyXxanjMwZoD0n/7AwwYWFYD9/KqW8I8NrqruI8e
Ffbu4f6+2VxIHM5c2orIF65VgBQcH0KVE3w1KmX4Mtbzh6HMPd4iyPvX+0NttQ9gJxA+Q5u1CYJW
C6kKh6gHtd2r3vXRV3cyczeo2/xk2F15wMRmag5drJlPE53NL3U/14/8N563s7QyAFgvLeUxekGE
uhJre/tlaT7TwQTlfl1ctzegP8Ypk9YmrQv03i4CG9ynHbimrozH+x9ga1O9HHm1ppYXh32XttEV
lKOtB9lUZjT3QADo78M8Us7KUsxPmdGHcaDijbxHW966IlAQwINGQlLI5W8nroFepf4qYhDamjh5
ztS/WdBafh5EOAhaU2Oj70x461O79DYRd6bN+huzriGyRTKQInMlFuMjjtjuxy5fmqcwTKbhFLmF
kRyjPlf2eMybO41SBbRMrg3Or9z1LyJRT6HOXBP4XDynVMU7MReA1jAbRYpTz7zHQS/j+MC1HsXn
CJ27f6IhGadTnM3DnqPR5keXIls4gUidFvmJXvySuR5jCqUmn2A2xyooCtsE+ySwy3AGrT/Qa9oz
V9n86HQ0ZbUGerMpo/QXI1J4hDym5ij3ZVH1YVrcMHCTevqpFzS2/YVqzkFFzi+4v7c352mi8UHv
mErGGukxURIVqYjja7oky5U+Uq++H73GWD6EoM7ag9lp7Z4D2NbdRbcKIRpaVtAbVzM1Z7M1ImtA
Ui3zuq9t2qHC5y4un9Yo3H4nqtr8rNL2B943DUBrtZCVXpRJC08UHnPc6X5RO8sz8aMeBdVkcImB
Wlgyny6Fvud2tFUTI2klgoeUD/JjTXmsragKh7bisaWvMfmloWXjcVaX/jjkbW+eLa12YeWOSGM9
VSD8Ak1o1VuwPVZ9MENTef7zpZb4cOqR/CzasLcbjNgLJunicY80Yfo8ZLH7Go0FzzoJOI0/sn6p
dh6OrXWm4cqjIdHTdChvBwyVXA+r1KD4YtWuHsxaEosHesNKAaWbzH0HIbZxTfPsInNEhcKwf5OQ
a1yjJkHmABlx07lPPQCt0O+caHY5vks3v+37TO8enDxMND9RsnlP6mjr+iIpxNVa2pHyjVcb2xvL
tNIrk+ijUcJDZjiDEswpiHURZt5Pb8Q03Fg0+5VlRnOwYLhQ+UDthp0dv/HZeaSRMKceBIB5faQd
M1KEQb31Aq8+cY+OPpvRAYV3vTnhfeL8BXBCqv9LqhZ5HLWa21U2Y70p1DkHpRGN1WsbnsZpSGvx
CjKjfhCaMu9Mb6NagQ4D/WCaR1JTdDVeD4Wy7OvBvcSxp77txl5z/HkQY3HOtMFXIU6+V/tZMwLa
GkP4TluEvpc/bP8EWSnhgZAoydspG72FAmQGngKIpDTacvP63ORmGj3ojhj7T8BaQ8XPBs97jhVI
gOe0Sar24Y+PMwBVFBMJMylsrr3GnGGwEmcBl1vlU/vQgup4EkaMAl4Im1Mf9GUnU9m4SGUQKK24
ICDSu7qddFtosVF0jNdxpf/o2jFDG8py1Go65EptZT6+isX4alr0Jdm5uTaCagS2WG9KmzLEWt3h
4UxqrmoFWEsDr1g/Mdy8OyQjhMv7n3Tr5JAOSxVKCaZYh5ih4VSFE4P07rgp/hdn57UbuRGt6yci
wBxuyQ5qtcKMJkm6IaSxh5ksksX49Oejzsbe01RDDRkw7AEMu7qKFVb4wzY3mtLvKYdYPqhXuv6f
H4zWKSUXku8lzDhdzyrWZsQ7FEBkrZABNjrFEWBuu4NpmPz4L0NRZkGHGlbHWhjaQZW1KWuGmqws
2rtKNgRWWyk/OtvoP18xeQMJLKEEmMZ1BAc3DbXfPqKzG8LSSszO3TSiV2+mNEx3n5/V0s6jhMQH
AzR6uoA6PVSC3879heXQA06JSrZx6EPFZLWReP54rHObn5cMPCzJBx2FJYz6KzgrW8+M3D5Vfmmd
G4qg701h+Ioeh2qgUDw4zLWrj9fUuGhsfjzyubsGDDr5kkoHlY1+OrIblrkqIrABlpcMCN/24j53
1FcsKaYf8yy/lVJPKj8P2wcZe/Lz0SGWe2CuqX4x9fXdroTwbOmkkXNpbXNIZw9gc2mjXU1VMJXf
irRK9f8wJJXoBfGH8s07PqUqezXu4yx+lPos/im6GubLRGPBd4dOfcAHwLoQNpz5tLyRhDgLmmaR
nztdYGGNQ2fBqX4Ug9nchG1f3ZeGUWwqUzGvQsThac4a5uHjr/r+RoO9SQlmAbMz7BoKV+eW21S9
CvjPLdOHUDNxTC3H0Xj5eJh3c8NVhE+H0v+CCwPtcTo3I1WLUrFi8djaTf7NKzVX+v3oCHRoJ0Me
1cpwE78trEsw3UvjrtZUh4g4ahEGWhDHFbwNHOurOwzVvlDKYZs6idr5wxReWNN3qcwyWYoDqPpQ
z6S5ejrZfJx6LzYN8diHTr2RuWJt0NqPN2Urp3tPdNVnrzrGI2Va5NIgGlPuOR1Pg1wJUzYSjzbk
+B4qhDBUX0pbKPcJGJ5LXrTn1pQXcLGipUiP2u/pcFlCiuIMWf1oUTTdZPjmbbAxLa+yxmr2lTDt
wMRW4etnNxDnf6Ejcsmyj9a4SaQ7RWFaY/XoIuuLE5h3zMKkjX17oJaH5LCC/edFk+93zzBqiYDW
aOCjZUzysKo34bbWxIXuVI+aN6jOJqbs8cB9o06bWk7Vt49n+O4kLoNBt+RTUtmCXHG6rH3iNoM+
leIxn2xr3MosMnMfMF326fL+6UBr0HgmrAnxkFw81kRXPzH8EV8dQfd9loo6Xng03h8FJrV0+onW
oOapq0lxc6YU3QckWYRwvw5ZV+6S2c6C0In063R0uwsI4/d70+WDOVT34cmR/6z25qhbfQP8Dy8c
uNwHYvH0AEd0otmdp9bRqVrla53I7cdf7l2+t4hq/jXoapugy1hSqMCOs2iqGVtRMBOBQ4Eq27pT
U/7s6jx6jT0w431hhRcu1nNblBSaGBGaFInkasIGQnAjQhA4yRllC04sd/vN2CuOvaFxN/76eKLn
tii9bzonbxIc72RM3BxfkxQPXAxI66/ZqEzOpq7KMtp8PM7ZBV36T6j0gs5e8950xXAUzEVxSplo
vniFJ/3Im/9t1PAVQw91CrrKgoisijK/cHUv+/Gktrt8yv8b2V29U/Xc61HYNfiOsl9/isWWwZ4L
dQelQlzlXe99nw0xCr90yzxcgMfK94+nfu7AsHvRVKD2CNp4+QR/xXdmN3hCJAaOj4N11HVh3umN
2271vCt4MPXys+EkqblBh5g0nRgHlNjpcMLj0uaeQUKpMqUv1LGAU+5SaOOiyr47auPeDGl4SUP8
zCRp95EBMPYbY/d01AyZlNLr3PIR6LtzTNQq3MOfK6/hWOoxwGV7vmS4eOaY8FmpIzNHXsv1PYT1
NT0WPJofp64J+0A1umbfd73u+JmkOvDxN1y+0WoT/T3YW3Xmr29Yi6FpZeFhfyNkth2hjtVXjWxz
eeHdP7NZybgpXPIx6PGsrQq6AqYItTQszQxRa0GP1/FB65r29wJOxik+VYreb8HR6H6TNa37kCLf
eqkbcvZbYs1F6IGQBeKbp9+y6WotoaDJtyxDEJQ00veRDN0rAhKUMCUY9I8X9+yXJLqCysWYqGCe
jtdpCgTr3igfRabXW0Vyy/ktDaerefbK8rM5wHI8YMWBUQVkxGKfDqZbtQytMKq4iJIumOJqfqBj
qB4a2kx32ZRHF47j2cmRYC1om0V2aLkY/9o5mhON2TAzuSrrm5uxM5XWF+j7l9hvjZ6x+3gpl6Va
71NI3PSeKUdD+V3Nzha60+RtUpFw4H2aprgKzqGjftXcrvvCoz5vQ6N1/nw86LkpIidIrx/tDoKC
ZVP/NcXIVsvMjidOIvSOW0/AXjeG1HouneKSFMm5rcm1BtSQfqH6rjWpVUZag+3H7Eum5XhTGGmi
XFcoFEy3xMhj+Kx2iqlcgpSfXVVYTgt65Q2ucTpBq2oGr4QJ85gKVf0OTgYPW6mO2atGE/Z7HWa3
0OThrH28rGeeTNCMCHYsLFkGXy2rI825aIy2eERQP/nhpVPty04X7sYdEi0PwpLmoR9Prl5dxUqR
xRfivLOTRuwEZQIUo7gITidN/6IKNQU1sDyvch8PCnwI8TZzfUU22raLZ5x7894QF1Lmc5sJFhkL
TeWK/s2yA/7aTLimyljEKB2yg4tDJ+N8O3Vq9CPCj/o/zHChKSz00jfEwulQkNKMMhaY1cHPyZ+U
TKs3jTJkX2YKBQeLYsEYZHivfxYsywXE9l20JpD+Alt5OqqrqKEBBA/5MT1MgnBCa4gIKPqlqe24
o16gbDvDlL9xrMkupCPnvigRNBh5HSwcDI3TkcsZ824arvlj3UvnFii+DKIUMxxfCDFtdJimG88S
l/TWzjxpXCxLd5lRF/mZ01GbXkUuJImYL3HeFSzT4WHASWVTTkbeb5JW2IOflR0vWuyF1gO2XM7r
xwfpzONNFI1nA2UuUvd16XXOek0Na35Bqc9uep302OBCD3Q/Lcu9KOPqvNyE0mR862qPnsZmUzvI
F9WR4zZBl09dd2jmJqu2CUzm7OrjaZ05KQwH6JpODIZj9iqupPyij7Zlp490x9hJVSVj/cYOzXCG
slXliAR+/kI6GXD1JWc4VKTKSHJ3XLKb1nOU0e8Ur/0lGvK/pm+rq3JMytesHuYvH8/1zL3PkQGg
QRcO3sOaZYpJuZ5lDlpNRiRdLCW7zs125ax3P2tv8P7J0sK6sGnOHBZGRJOQ6gtYmDXaB+nxUZqt
meEL38T3qhE75hbvwfwloSjxp1R6/Lkqu48vrPG50/L3sKtLv+vrUtGw33j0oualEpVzLE2Z0QCp
+vpFhM0RgMq9JdvuulSTqt7+l2WG/sdfJCzr6khbTnqoS77wjELUI6CqY11E04uEjL03pTNciHbP
7mDqTm/Mz0Xa9vRqQAY8U9Ihy7GOkXR9qonoJNIesfXDBvrjmZ15TMEyQWEHNoYKxDr/1LouLL1F
nx/vg+uwFsW10UBh91sl6vbY3EoMQuPQvRbR54Gey7Xwf0OvE1CvdvHMa1HO1rDIxBmn9pytp5jW
L3yRxwsrem7X0iZG6QJUwpIdna4oQFtEYDIzfayKrm+DdNZlf63Xed/uGsVB1EDR65CWk2bN/+E2
WkyuFwM5mhhrhGnZRR5lUeCsnKXpOFow3FwQz7/Nru0+HyIshWf6z284onWBJERpvNNiJX0E0Ngc
3HpuDz1CEV9zFMofPt4253YoFUrKB1TvoJesjqMC2SjDThVVQrtI9+4MvWfMOvMucXhI/stQi/UI
BFf6XKtP58xsXAIHLpy57nu/zyZzZ8dm1+/i3KnGC/fMufOAOsn/jrYKs/BtGJGURG5Rx7e09TsB
UulWCwczSHJ8B2pnLEIfHWRnL1ALuhACvQczcCRortE24KohUVnNlZaLokY9o+Nhp+k+9mo0XVt9
MZRFPw5OrxqO+g0VOOtbkbS2GmCQ3l7nmZJfMtI794FR3yK+tZBHhiR3emD0mnZ+WqfFYzG0KPDh
NHPkfW+2tpVdhKCdHcui8AywANTXGqxsZ1I4tYYje1NHqZ8UXaoFImlBi9ayviQweOYDg72GBUql
lqxzXdizQT5nsnOTR7ds3cDOGu8Wd838JrfSbdb15j+IAZo/JfrMlzCFZ+4gMkG6pg7C74vl0umS
WnpFbiba9HFI7PoOj44m24RqhHDJbwT9gB2jC30pVzo3Jm80TVQX0P87WT/pJIgkSzV+DNtuuk0t
Mx73AqqbG4x4oCm3iRfqdVAOsTNcqAydiUxo7aGjB959Cf+W7/BXvjKjvQOxDkOrUGTulYpVu+Kj
/jBepbIRdymwq0s463MjLqnokgST4q9VYfNCF12rRtkjVEtnG6Wmd9+i3AwDHinSvCzHw6cvJr4i
X5O0e9EqXr3S6CWnKEOiVDwC8PE9dRQbAdQo206w7Y0Ly3nmjADjp29JPRr4/BpI5iKLMjrLtoWq
O6iHrEMO4rrMSlf8mtrUmD4b5XFA6EGB37OpB73TakoSYBG6BlOhHDwyaLz57DioIkPkQe5mESIe
+pQ3geWVzj8fr+q7HbtsGB4xEjKcUJChON030TCpiBV73WOk0QgPHC1F8AKfEvS2ksQejUArZ7mb
eiDIHw/8boUZeCkPgeECz0aseTpwWrpuUo3FgKS+bG6rqr+OOpSM/akqhs/WvhYD+kXTl24GeiXr
wt6YTE3YerHzmJnthPiCOT4kEUhmr5+cC/Hd+1kxFL1fLhzQaezS01nVzWCNvZY6jx09zmFbKQhu
YItqjceiNLMLm/TdCVymxUEgRgZgA/X7dDCRgk2ZUzN/ct043mJcOf8xB3v6Fbdq9YN9djF6fb9Z
mJxO9YzaMDosa6biLIy8bWRWPg2xVWzNpkWNaS684ph7Yn4ejGE8IOPp/YdpkrWDRANEABJMP51m
GEq7HL2meIJNb2/KUlVUH2B67qNwUFxxw0vtP42IZ+0ChVk2z+mIgpOY0vXOnwoxD/4IVfG2cLro
Np7Scicq99Ll/e6RZAiiZAj8kOEom652zWTYYlBGt3gaoTxQZ0qULY7r4w9Pt7pdE0f4SRbZmJIm
eOElorbJXP4q1aI/T2Wdl4pqNP0wUI6ncy3KNNZdJvZNaI0/l3MgL9kfrUHCBDQo3NIE4lWEH4VG
wukQSHEond0a2os21tOuaoR8oqb3rE+zCs/SiJ/E2Cq7zM0g9lpae5N27de5sOX3j2+cNwPZv6fK
PYOu2tJAWTCN9N9Pf0dZSSAh6lw/W3puK8I3lHzsj5ERd6i1d14FjKOabTPZIqahTjsvSyOj9Z2w
TYf7OTdn8ypC7qX7LSXAnU0hPfenE9rNq5MB4MoW1MmIgH9SgVhgnb3+rhlsjFYVy/rVKVJtfc0s
+jsDRe9LSr5vgNfTqeFOBgQGTtBy1a11i6QtB5GEWvI8Du6Y3gFpkM/plFg4aXkhwPDJUaNths60
dZUYtWlsa3tUc2NbJmU+HydVaNoXJ1Hi3J+JTWJU9FLwu3qRzGKPL2YW3mmzqVUHRLYK62CM6NMc
RKEX2tcs4186dm9YF1SRVrcbrzxfiAMP04lnnxjy9GvNbauGjlNPL+hmVQ9A4ZLO9zTMGaTuRTu7
vGS7SBmH/+PJIi7EhKU5umxYtunqGIpkKJUcstGzhXSitVfaibTLB0Vd29eaMujmjQPyRbttiAY2
HpJA09YKK630l6pMsWvSyH1W41jRNqGH5ILvlVPvBnUCV2qXKnFTPhRtpma418/RvdVBWbixXGk4
IGrAVe9jt9bKX60ZhtGxCYU51/fzKEUtb2UxFXvToI3yMKcetNGs6gqLLnWqiMJvzGbs9zRcmms1
LYvWb/JRS77MWjTclnaju76D4sir3cYJ1E6zmb+bJdJXm1bpOY25k9e7dJrG/koWShbuq7TX22DM
o+oGZfA6TXed8MbuenTnhkrbYEyhfVfh0fw7o/zV+w60/HqLIHOZvEzmhBh9m+VOGuToF0b+qOWK
me7sfAiTb9AX8idvYsmOJb1wJ6itIk9vRS3QBqEoYNJ996VVW8rRqEPn2SEwirdG7eX3dTN3Eo54
mNp7C8WxaNt6U24eRjfRxEbqbTFtMQgcxNZlS0tf5qP3gEiqLnx1QEdxDycnC/3JgmsbjFFrNJtM
GJPcQUXpkkOjUI+Bmj0rDy3PWHhVQZ0ufAgjY/zdqwfhbkvNjt1N2wFgvSlVVeSlH6Ii3m8jLVMx
PXTM0Tn2ZqU5QaQjxhbUcBBgtUyj+xOBjtA+OpPu1d9Jk8zuzqqs0qTNP2fXegcR+puIOa03TdmM
d6rVdJ2fW3HioTg7N9Gh7vXR4+lramtrGpVW7JXOc9JbNdMz+07g4JwHJrL88xVw+NTzpRsjIF3M
JQxjhN2PSUfPLejVdCifI4TEumDkgX917daZgtquxBcuzmXVUjMat2aFSM7RgByf3znVMP8TzTLu
DqGsHJH5KaorsNfx7gwd3RfQk9yA18qe9hEGN8XdPKiKlvtGxrUqNkoBB/rWJCQJv2PHo3WHuo48
7dZUG6U8hEXVjFVgdHVZfI+KQol2Y1+P8YvW21i7tqqTIw7cyjzUUZYk4RCoIyZq+jNU4i7W/UFD
ZkUPCnDS1jcVdKF9LCpQVAenriIgo73q9AFHr5PfVVfRy2inz4YhomBIUJ/3ByhP4fUw2CNOJ00C
3h02bJ+7KZoHtZt4v5pQz+KNbk8hFXQckh7FFEfqjxjR4oeZ/l/kNz1AwEPCpaztsAvQ/w3xG8PC
FKrzBnbt1G/1vlGN7+Sa0/CiGcIAcdKrXfpjEL11ZyowOW6sjlfJB+mERIjrRmpzXYeDNwaRpctm
03uIv/uDXhXqQ1oX6b8dNX/rTlXD9HGigmf7o5IWc1ClKQLpCEdrvto49qs9l8avGj6/xvaOtWZj
T3NqBaEwhhx/aqdt/Sp38WDS62hGXdxpK8zkEavc5WYhRjBFc6IFLeoIv10tnoqgzZTiSws20fVj
u3LHq5KmyuT3bRSOwOSRnbmu8ZZqd2os48Ns5Ia2aaScFN+b5CQRjlPSTt0STpHsR8Pg3veI4NZ+
a2J0Cx3IquK9Yaa6mW2x4lHsXTOrdXboIbi0wA0wgLSeUFYofoe9ybnOu7yFKtd4vXkPjUx213mj
h+aNaO20L3apOpv2ddKE8S8rT6d2k88G9Fir0U0ENOrI+g6PNh3Q4Z2c3vWRSeyryK/dmQ2po8R9
H5lZKB9zL3TzgHaQnuIuqC6zq0SvbGjf62LH+49hrOi4or5Wvd5fqUOpk641Ie7cKOwUM2JIedjd
z20M4zuH4fnY4Lbxh4fNpJtYTtMOemep/pZYJutg1mfQXOjy5+3eEnP5RfUyzwoqu0mtrTGandhN
PF19IOzaHHcK/cvEdzJcNP0pw+TnKqcbAh40NJ1fJTCO6ThIt883bm6ZHW1Mb8LDtAJNPcxSljdN
BqxrK+xktA+lNrCftaLSbR+YdNU8mEmZiD1wpd7ehmoJ7LwVjqLd9D0Fbm2DylOkvU5Fl2NNodQz
OnnWmOb6TbQUTGn4R6ynx5vRBSF5jPjVpYOokj3qVabibHIRz8WFpPKtdnX6hKN/ScOENp+Hg/K7
zkETuRbNg/QliqXykEJYkbcc+KraaEZeuBsrosq2L63e8u6LAsLntlZl3W+baOYlzYw0f7atPqwP
Yd2L7yYozZ4anPT6P+EQu5W5gZ/bJT8HJVbVHVyvQj0kXtP+U5e2nbPZ3aI6zoDP+ise6NK4gEF8
HxLRo6AsSwMRzh2p32lI1Kej3SJkYr3MCAw0yxWsRV8yPW6Og9I3iU8ZsWq2H0fNq4yWMMzBhwtt
LUhfzsJMPh2z6Up30qEUvixXTednNLqS604h0/UrL+ouKX0uucDJB8SMYgEaa1QnKRyuqzwgHMLO
mzD3TbGe6K+qSObf61qLuvvQCLmlXQIBzSdesMddJaUh/KLs3E8qtdAopptpY5kIWB61kLXLqCF7
NNpjW3sJjTxhXb36EUkj5FEG+5L65rtvylAUtelVsHGBkK3yLwgmaRxJob/wrpWP7SSjo4M/ybMU
6J/vheZkl+xtVtkmk6NXi5ISklFLDWYNzM/QRstISuJXLzdjy0cMbLjT+kK7kQrE7kjgNOFUAmeN
UWriwgF9t5u8RYucQhMRNt4nayhyaQ308BolfZVSjHWQTXbyVKg4cdljnl/I996gIX/vJc4Z1DGA
6+gMsXnXDfdomMtijhP1ZUxxUdsJoZXdl1Fph/lokcIMW6vRZvUG4Y7c2pR67j6Dwuj1gCaMkwcT
VtZj7qcFFtff4togS9+XE+HYnS7KTrvKp8j2HuaaED3xU4WIr/SFYcTi32QSoUV43kNAGP0KFYPk
h+Ali7ZhNrfFnefmRRHooBOzrd7p2hOSkIPm22ZdA48UdMtIb0TaXldFPMffzUZYzZeo1KuuhCQ9
dtUGfLUaBQpyY4obNMYQpofCBDfqV0moY5aM9rCydfTMSvtAIgnn7BDPnWdsu8zWofTNVsvbdFv0
Vj9Wm66SKDUfw1T07YM584QhRRUV5asTN1b7yaoVO52GC7uOfwImQrPy9EJBtDdNhmaYnoSChWcy
l7gdxQkG17Pxij2kcqGftb5QUJI1SY0XECM0/3fwJdnEozbEUn1SKnKFnT1l0W5SMv2Lmlt5tFfd
ud/obm6kfhYbdeS3dpWZ24/v0PUZ5zcggccBp7mztNVWd+gQqUqUe6X+FNmREeBdnn0vhyr29Uo1
CTkWrdiPB3xXcnkbcXkjKK4uNZdVySUTWmfVaas/QZXVg0TCOc/jJtkNVRgigW3PeyTitKBM5E8l
UdKj1plR4Na5tvv4h5yZOSvP+4HaASWmteZsYcUFb0VuPIUySQ5qW5Bd9M30FWyVeuxkN1x9PN4b
AuPkzGNBR3WH621Br6IYfbq7msnpEG+3zacp9dp/HJnbdx55j32EMeOoftKlrreREtXEPdZhCilu
ozTbTu9xZAgHIGiIVUKp/fhXreqm9Ef4UXAtoSpQqeVVOf1RWJnwUMI/eQLuEwc6YjFbt6o71Z/7
cnguqnF2dnNjhOqvj8ddNzjfBqZTCaOGO5fbfrUN2mwCwsaV/BTHbvgTLElTbBqzFVd1LA1vG1fx
NG+yMI2fMq9qftElTbeeCFXtk4HLsgBQ+7iFAfmDTFrVckwvqVJrGK2nru3dL2mjO0HoxbYkCMRd
wNfcKuv2H8/9zJrjI0TNHxFvLK7Wa94KRVVmBG+fRJL8SQezOqpmNWdBAa1qQ6FO/sTfSP8cPmhZ
b3QtYA6b+EAuEz390L1GSUItOhtXsUG9MtVYp9ozz+MDpW3Td6GmXqLBnLneQCcui4omAOMvB/Cv
vp9HjJ33orSeyqadm205NfMR1xZn9lGxDu/AYcksMFKrHwKYOFWgNsZ0oY2+jieWSaM9QekadVei
pdWkO6OWat4yaRVtxr0E5HFNhFcFI0nWRs0yzS8So9xMo3XJQ+ltPVenHVgUkDpEu4kr1oXzzqDA
hvWh+5SMYTbcpiU74iHOTQvUR2bpeFWUY9bcQek2gsnuXGPbk8EPQYqs912FZld8KNJBuertsJv/
YFyvd4mv0m9Idm3raOPv0Rwk1g+ljLWHGQaFG2jxHH1Vh2G+ZIn2/qqE6UOTCt1i2qrW+qqsm6pT
nCpnGQVPOOKtMvVjhIhARXhZdqeBHLoQjL3fO4zoUA2naLyg2Van0o7MUJNUp5/6AV7RbCrycVQk
vltxUVyj36pdtYY67QVP2z7nIb1wKaxjQTCndD0R/CFI47y8vWF/bV3cDKVJbmw/eX3c7XW3kpso
9kY0Wsf5wjN05j1kMI4k0qEQqiDanx6TmGrqFI7CfrKHJk/8DvGfg/S0DuJrbZty07tdThWr024x
oy+9K8lx2+p0tIDXJaKKPn058XN4ptAZQHMKhYfTn5Nhd9jnk2Y/1ZPef43tsN7GYsp3Tows9gx5
dO/k5if1Frkc/v+Cc0IRRgdSfTroCCk+oUxiPxEiOnu7UofX1HEAf7RQdD7Xcv2fsdDLoHS/2Cut
Hh5KxEbbpJn9pFV6+nNAfc4v9Sk9tFVVXvi276+fZV6oZSwvPmn/ChdQe8CvFL78U273mFTxAvt9
pDfBlFWHxIqUIJpRvtOtKLmwf88PjHYiaGKoa8bq6o0NakJmb9lPyoBPz5j05RVWDlhJld7ow8Xd
9kPzEiILfOG+fTuXp7ceLFUG5UEnpoSHcPohrb5LQJbU+bM5Wo74Do7Y03zDjTSavp2a+5VFn2c3
FcZg7urCrJ0NeyvTNlgWDsXRjDXJhh8EVeQWr8+tgTmKceFqOXPg6CYS4cNxAfBMM+X0N6LDU2VV
MRrPsZDPYZhnO6tP48DIc32TRRgbgrk0A7OdhV9HYx60Y+TtU0p3m4/DgPeXjEkveAF1omnA31eb
XiZq28Vx7z6hMRVfa7IfMc/tlZdpsJRL1af3IQcEYlQHKdJAGKAtfzpngOSisMnAnjI6EMdQM5pD
GFsp4HpV+TlrMkMgsLl0qpePfboZ6BOBaVhgshaih6sJpnPk5LPdJ8+NbtC8oP3+1OHu0JJUmd1G
NN34z8crem5ANHAWV4OlaLE29aHCNcSRqabPfWtNvwDqtluv0dU9xIUJv2b19ePh3kB4qwlyY4FU
45lZoAer8w291hGd40TPdeIK+1tVZCiUUY1p1WMeq4mvCEqj6DD9045xeGwMzBr9yZHaXhDzbnu7
zUBMDkmX45+Oi/2jgM16YUnOfHg0jEHt0ecF6r6OgCZvnIwkbN2nsDHFprIIvNJR5tRSsuG3WXSu
38QpD8zHK3Nma+O1BoVsKaQsrK7T7aa0eT1jzc2oxpwciirTb2ZvtB5VJW3TCwnl+7uOvfUmS0i0
Cb5lPRZwvTw25vRZdZI0qNuq3xdNm/sl4fvRjtXuYdI6EUQZ5JHPzhIaA4QJmEc4AMGQOZ2lkHGI
AFKcP89z5Rg++KQyGNoyVv2sMC9JlZ7ZbIwGgA4GGSIyHOfT0ZQydbppaLNnjDhVPShlPYpAmCiJ
flFS7BlRzClQqJajqYaBUvVd9Ac29ngv6MGGvqWH6h+1a1znOIm+nrZxjlf690y27NNPLgu5FBhq
ZzFygcOjrt6AxAO8K0MZvyYTj05QYWC6IUqewi3KupeQE+++/hKpIC5PCksGy6E/XZU5KxpckbwY
SZYwu+ntLN+7RUGHnOXx8ZswfjR2cmO0fXPhiX131yxlIgoIxKfaYvy2HLy/QsS4HKmU0bN/SXkf
XijRzce+F+NXkdfjCxSQS84h58cDvkUcTnVqrSJEGczACDvTX8K2KK/0HHerfizzbYmuWu1HyMpe
qE6dG5AMxsMa543gsbq9nTAfkiQczRcgGO7L3I/2lzKnO6ZicLgxenwkPt427+sj0L9xOQI59Ja1
rYPAWVPjprN05bdbNJ29qYZakvHoMS3w0EvKo9HEef+aa5NjKYcYmnH1APJZIsJjTHW0S4y5r5ur
Qhun9sK3Jh7na57c9AvNF/lVHlFHex/XACZNGzkW/W9QAbFib3SvjYmkWpikTjCMpWuFNy61m32k
uPl8bzb0EmgLtiR3SmrF3p2I9GJjNm7pbEbNKoY7KcBw+qVjqu1VUzpDeRiVKKZzAmdbvSZD1qyr
uU3M5KrB/7PfDWpfKI8y7AA+Uqg08q0L9e+3QawQ+8TOROdDryXlQ5ajYx0HkDzLKd3awmjq2i/p
HP+gf6tMj14snSfDIjG+1czEfCI2T/Pfs9njn5h6KM0GABby11gCGfYFzt+/FOHF7d6LamTCh36c
4i+13lCqkMLgPw0slWQEEzm6oMOhimwreXDStHsIJfyRK6UMi28mSKYJVDMIps2UOrQBlWwUR9yq
9O+z10rteSpmr/GrLCvS+55u0tFGOjDxZzqK+WKUYRc/WnNUVcRtW1Bu/tw6yrBpbSO98WC1utco
RBmd70RKg89K3mS5ryfCkweabnH9b1tQOQraWmuo58969ZBCOTZp0idZfoMVkYHDqvTCH5bTteWu
1aoJG0k7M1EIGmJlk1RQAPZ4Lyg3YVGMXpAMOMt8t+spVodtZ9YiK7fYXjpOjI1QFLu7Eej646yk
qvk7i/t02CUFVd6dVyvGHzMJ56qAsOR6FMztATDUcOEBfnctLuWsBelNQ4Um0Vv17a/bSfMiTECF
Ov3mipD7GJPIXWLKaLdk1X5Dk3Kj1Bh5q8mQXUgB3o3sQAYDPksflZILz8DpvVjZqAwUE+h5e1CL
Zqd38Ic2YOe0r7Qqqx8N6Bz086l+Vt5eYvJO4+Dje+Rd6YDAA4o1ilI4sMJbXd1bUzEmVlGU0R85
jXb01XCl+6gM2kwgVjT30MrT9DjXYbNN4674wes0XbjI3oVcoE+pHdDIAqFpvyvr07nVShKX7JXw
XtsnOL1EG1FOpeEjUXKnlLNwaaZ74hJccn1hU02kkknATcj9dlGdrnzu1nIUDWKiE/rUu3qe6oPQ
XbHPzXJ88KwaCf+PV3qJOP6+FGmC0hWEpELfDrbGumPW5REyuc7ovUYCLUQwRH3uKwsB4YJhxDqa
pAhEowz7SOQPCO7XAgGqgicxr6z3SqUo8c0Rj1Wriop/Ad1Yn9TTROGJaHWJJ4ledP68/Ja/Dg5q
neGU6EP4qlbVfJW2s7xukxpDTvS+gxo92QsH9V0d/G1AYElUPTgsprEKInM3yfPEqzxanlb81em9
/j50IRv36iAPEz5tkR8KagZFI8yDUYsXXQrl6uMP+S4lfvsRsI+Jo9i5BDans256TdAWzb3Xou70
ZhPaMzqPRHg/YtlP18PkmtvYTrPfwxiF/+rx/P9IO6/duLG0XV8RAeZwSlZUsCXbCvYJYcnyYs75
6v+HbmxAxRKK0B70oNHAdHsVV/zCG/qviZHJqWuk8pqj7vL++O+nkLtRCkNGdlk3TbJWHqamc14K
x27No9N1WeV2LR6ertMjVLPRlHKi/ZhH90o7ivvLM3G+pVl+SPX/b/TF5YHWlm60yHq+lH0Wbsza
HoWnBajFrSz7+VllHGDq3JBzDWIp6j5q6tA7Tc2EJ2r8XXcqZWdOjbHnaeyvzdCZVto8H40HdgWe
s2oCxj1zGOlsc3Sc0X4ZekP7oaaDvXHGsfew+NB/NWUVrnzfR0cW2gaRMYcWxMQ8z++OUTdjeIdU
OC+JqIw7dajEzyywh+OkR8mabvlH30YnnVLDzC+C2Hk6VlwREVb4BL9gN28N+7w1k+tcC+3JlRLJ
wWE3MbSHT28TQnCF7Ga+3yE3nQ6pK1mPbV7uv0i+0gqvpnsldnLMU75yxX5wGhhoXjQ6lXCOFwMV
CC6OejH5L7Vc5F6e+Q4Am0LamvjbHtRqTHBM96sfUVTV+8uf+MEKqrJiQ9PHbmo2Djz9RLXpp1Av
K+dF0frAwdBqirDd0fVpKw/A71aihuWbyalHdpIEHsIjol7LbqAZqo2U4Nb1kqD7WM8F2TFxa9UM
Xv1CSogimtQVmuM/X/7ID7YOl7zDaZ+1hM7IwAPGYFSYDabXrwSCEnl3IFUcjtIAz8GI208S0+bX
hUb/TIkhhdPOnNjQ0a0SRR6llxkfcSXBx9l0OfyprWSH0Y3OLKy12z9axlnqahb0mStUi4NI2yly
fFRKXkQ5BWIDe5bigGpGmZcFkb+yWz+4PRmLTImjP/dVF89IYvRBXQSd/5LpRavSSNYBJynDJK/c
Lh/tFuIO8n269xgVLE6F01WlFk+W/2KlAvVXtR+3cRKHV/St/RurxHawGif/cHmvfDTobBbOEw3t
DmmS0wMx5H7uxFhwvEpkCp6eVP0W22XzEARKeWiLVr8t1DBaOYXngyKJRjGTEj7xLJvndNDe7+TQ
l03x2oYBNNjUKDs6RNDRdvYgyptMrRy8PIGWbi5/7PlKMu4cAVHX+kcAOh2XinU1iMDiTMSNVrkl
C0FIQsno7+VxzrcnFygyTEBgHHaOsdie2DqZaZ23wevQW86NNqajG/WW+U1XJWf7+aEA98x0W3ID
GI2nn5SKMI5wTgsZqk9vRkmNfuC4CLYZyYpPXyvgeeZiFNZLdH6XrtWirIPalnW+ytGy21SqpeMw
KhyFLrixgzrfXf6yDzYJGhywNLlDucuWkmi6X1hpG8LcqeXa2ITW0Dw7kpYcUycKgV+iG1Onebdy
BpdpFpNIBwU98Ll1QUNlfrnevfCG4VSZnuXhq0zHea+p+ANqOuZC4RhrX6gwNzAMB/URkMewdWLZ
XLlqPto4hBZzKewfL32xmn5YjhbGleEr1bnuyDMZebqVJd+sqfukISCXNv+jko0EOmcB4N7iS3O7
MyazTF/rIdHKrZyGeXxnN5mkPlChau5FgS7nmrbU+ctEF5SOITUnlaRn2TpMizgGwp7nr0pfAQXD
AvmeupB2Mw5ZcEBMY1i53T4YjzoBifPsSkbmvvjIzDGnCvhT/qpVluEChA2RD+3rZtOPvf43oky8
8uKfL+D8CtKQQkaPm2YpqAswKMpEOySv8qhOOzsX1kMXaoZXK930ScsTlg96HUEF3QgwngTdpytI
GJEHPYa4r5JPp+DHGFek/77jp9Ixhy7w4/JxPPuyOY8jJpwFrHgEl1+GkKQoei1sXmc5p18NGkeu
QoDK4ytp3f/HWGRmFmnEfLX9s49/dwpBjxWmPIXtqybnBigB5Ku2vIkQPGopXGtBnN0zJOHUZufc
iC87Q9N0Omzl0leHV2eo6xvND/GOLXrj69BFx86JtqGaxcfLc3n2DgGQAlcOPg185KxOdbpyeTEr
sItIfZVjmfClsXAj2qrUCu8vj3O+ZjOdz1YoliGeQSZxOo4Td3VHnqa+NvQo4NWqprgKhtnhKZGd
tShw/sNO6iasFyRs4AckK5S8F2GSUhtwXlon+ZMY2OImQWY8UO+PvGlILACgYeZBZHO2IlazP5c/
86zaQIOM6HoWskZiVj6D6WuDqaVt1VV/KZmav0MEza7JrMZvZQTbKKlE/6dAH/BHpCvDFe589qOa
jv3KXP/r/r3/fu5tS0PSei6kwyhb2uCFmTT4+WQ0b3jdIpQ3mZFfYXrfipK62NgiYxLKaBw52qQ/
SHoaAIobNeWQ9kYVUzNO1d9NDJHimMhKLq+8pWcIhhngTxyOFi19trm3c7oTtBAZziYx1DdEibRv
ne5rvyWQVs9UvKvUSxTobAPVo21pqsZ1GWWd5TmGpMycxnwOJvTusZri4QkMfztsV5ZvDvdOZw5t
IJ5d6CPsVB770x+nVHbSdMqkvslV49yGdJ6eFUNKSletbe1rD0ewd52mdCy3p1yfunQnsOzqqqI/
NHoAeTbQy8BYWc/l0zHPGIkwkQBZDciK+f9/dwdZHXFiF5vK2zQmw5tRKvlfI6GqqrNq3xAlM9dm
YX6LTmcBVQZq1HO8CExryfUfIBal+INZb1FeybOFU9YYnrDSxi2DWnzN6yKTb6xglF09ibDAyHmq
v/mZ3mEloKR/spG25S5QmzTaXF6f85mg9Dsn6yRANGuXBVE7yVGUaBX/T9wav6XY9Gn3Z11/41tZ
cUij6u3ycMv7mEovvgKw8tlqM4x2sVV9p61h1ajiTfAIuJMc0xCRSum6Kurm2GtZd6X3drAy+8vL
69+gWDxR4Qe3S2ZyutrQ5QI4ZgyaT0BW8bzR97S8HAiBuXLXIm26H4xaOdYCRu/lz/1gdrmjka6g
0A3lZ1l06aegNIxWEm/oEfU/i8bON0EUatd6O8QbfO8Pl4c7m10EyZAV5ZbmtaPNu/hQIiU5DKMo
euPg1KmrIaD1OmjtWCPOkfYudS1EeA29W8sz51U72d2MOyvFzkwE7smlOrWCMU2LMUT8ViUcHdhb
+UY4lW/gjcq799kdy2C0NmXAaSwnndfT1SwqS+3srI3fgFaEo1vCaZUAElD9AH8vbZHsqNYsVT74
Pur45F/wK1A6X4ZHkCQjGuVd+mYIkR0q37avYQP7xykEwnp5CT8eCgAuDw3yNUsA0gSpu4jlIn0L
EjXcpo4i7YZAVTNoiRQIVjKSs+0JEMRArnTOMOGOLFtuVCEjRZKq7A30YuCF8aAdWppR+3HspLs0
n9aKLR+O989mDCl8TsP88e+uXbkB1RQpYf4WRoZAC6LIy+Yoq4NxLaosl5As1bUV6OTZ2Z8/kdMw
Xze02JYMhjigJy/FVvpmRtFw70dlscVgz3SrNgZwI9dqc1PqRozPa9GvBU0frCV7Bdkj9g4BxDJo
GPG6igRUz7egHXLoTJhCHeqyj0I63al5d3njfDC3DAbWgnucWP7McCjTwjTR6vxtymJtm2O/veXh
G/Yd6oteD4tz5a75cDySaVovOkp6S05MqqptUKRD/tZWkXmgIBFvpqlK73i4skPNM7/SDjifTHSV
QK3NwLW5VTov9Lu9U+ItLvpUid8mq5e/laLFQ1YuxjtF14vt5ak8DzkR/kJED/mPWfAMvNTpWEoB
vpNgKXkTdlngszOpCZoLtvnk1Gp0j+U1nLFILkFOddpXE/rqru6mcqWFeD7B/AjCel4PFEiIgk9/
BFXJUY7GnMNpTdHeiPMIuYlM+2MNRXyonfyzaB1Goi4J1piiAYxYZzEe+sVd0UhT9laP+u+6LZuD
0Hi4isnahKRKu8tzfL6cRBt0YilLkkjTBjn9OihCbaz5UvuGcb3/JZQnJGsiJzzqWvf2+ZFAEhJ2
0NyHybcogobOqIyNVHVvfq8WN5PqBNu+E+EOc+5qf3moRYEJWBeyp6BjgTAogKeX2krjVCPVIaXq
X5HlOmzTWt3Wit3jsSwh8CJq85hiRbsJ+jB6kG1Qf5eHX8KR/ht/Bpdx42k0QOZJf3dGeiCbqNQ1
yl+oD7q+bexSfWz0pt1nojc29VjIN7Lwf8q+ah9AcAPCMadpp1v19FVu0rXrb3H1zr+Gagk9ILJ9
4pJlh5bWLZBppVH/qlJnbZA1gIJhZr72LfY1e1/7OsIHae0rbhRX3UqQMG/WdxHJf2Mj4UeXer4u
lrBac8BNRhWZ9jcYaDiJNp8e1ciSVgpCy7Twv2HmDyQegYm4ZF+mDUXMLFO0vw2YnyPiLJqL8xui
MWpVBTt5NFQ3izD0RhBmuo1q6YuG0OgxtJpjkvfFd/DT1Zony7Ixzm/iTHG4uClnS09tURazh3Zw
pFTX/ppq/rvOU/8QgHDf8Ub+bK3IrlwFXf9pg9dl+K0cQ2giYQsQC5PsFQja4oj/90N4IeBHUImk
5Hm6G4syQ31QTfS/wBzDbe1E5jEMUD6VOl3aruz8uf5wut5kdLRu6cXx11mW2fZOOGu6BcKVNBsV
DaqF113fiF8o79THqZ7CDQaG/iZF7X4zSD4FbVA/L5d/xSL8nj8YLTcScU0HMnImG6UIO+8NEDvC
1aPauWpt576oekR9SqUtv0eVDsu4Tts1CvAHuxCpM2aYIINwA4mB04ke/SiXYh3hEHfQwi+ISvjJ
bQsVBikSafxbJ4O9xVRN/B5wIYLPgAzR0Rik3mvRXy29sJOLq76m2bYSXX5wHfF7ZjVElNC46JcI
fic2AtNJKuRdSVbkWzG0wRH1MtttY2vwgswfrgYETpAPScxdpw6YvFi1fj1OmbrVaFc/Xl6e8/1o
A0QlHuO8ogy7pAk1qtOZjZxHwo0NHaCMo/tfWRTo5nq+xmY5u3+IbkFL0NmgVkyeu9z7Wd5LUm11
gt4QWi+gy1Ec6opUFCsX3dmeYyA09dhz8PLBzi3W3urLYaw6eRCo66ZTvHXwAlA3SYPU2H3G7Wy6
oP+wi25V1EJWrr8Pxp69muni0DslBFyObaullgyaIlyTO++Y1X56q+ll6gVBkf0iMRuea9uu1pD6
/26wk8POmzLXA+nmIHUJaPB0v/ulGfTFpLHffRhe426i0KpeB0kh7sJUQ6Utsa1GBj4PHnMzSqXs
XCk40T9D1Jpyr4yEmblllo+Nq8Z9SqI8KIRzkYsMSajf5Smicx7CJo3uAiY28+0soxH+NqI2l+7N
qgiyKyOSOhktghBApmbKI6mDMqAnVbg+hOVw8HRN2C+IOWXPQRogVWlOVqW1W3+qbC3fUKeeoFRV
yGE8X97jZ28ukQ5MkhkEwdQ4S6PhzkAUR69TVbgBdKf62Jf5WHmoU2nOjVFWdniE19VfoztXpNuS
hs3aoz/P/cnaQNcBw2jPXUR4tEvpZRNKGlSkHg/MBnTc6ALSbai5wzuQvdzJ2hdTF8bK7X/20YwJ
GR7FD6I8gDuLWBJUO6I/HdpPrm7kf3Kc5b5maKbTZO6dK3UYME6HibAzh8lcOQEffC0ZAibWtK+g
jiw7iqRyseHEKD66YxUerEaU8UGo6iS+NaFW6zc5EXu6khecnTr6+eg/zjKl9DAhyJzufkXobdRS
1IxAC+u626CX2HhKZSipm/ai8KRCcm4rwDb+ylXzD9d3srZkX+A1ZxYiqBfoyacjI+yUO6mmQYdp
5K7JrgZS37ryilZTkqcGXQLQ0HqrNAcbM8Sw8SwbqNHNYIZZe2tlPaHAjuwfPY4KdcqvbTtJgatU
KpD5VErbYmM7jb4PCKzhHBY1rvckBIjTudCOhfUniBOz3eiE8vLR0kisEYaiv+hfOw3HSnWlzFJC
bMKketrqaSqHX8yYgtAmMeqq2OA4DYb38mFbPihAtwACsOv4G4DlJW44JtaXydHUp95pN4b64CSB
m47fLw+yXO7lIItJj9u+QZc5UJ+070h7SO4wuuFXZ2VPLffxcpBFjtQEJmpgklCfSDNdTfGEdFWF
R3tNpXjlW5bkM9OCPl5I/75FHKxv8vfxuPYlyxRs8SVLbGouDKNQE9YEUYTgRmlcadyYr+JH86B+
u7wwy1tnOZJ6ehpK6O6WXDGS8jW+QjHM2Bq3wRUWMZeHWZuzRTivwkvI4QiqT/5ttok28vf+qKyU
jtaGmIOZd2lj2OuNL/mh+sRF7ekb3w220u7yV/zTh39/dyxnaz5L78fAFkkrSj6j/F1+Kfe7EIaE
2z50cAr+hJIbPjtHsZGOyNoZa9Xbpa4BaeDJOV3GC2kolXHT832R2Ff6ofa9Mb2T68atJONKUV20
a74Y9lZoR0WTXMkoAQ8dJfl6qnf85k2Pvoj5AyG5GjL05WlZuUGWpnwyRIMoGdhDgfWS9vd19rOt
Vu6PDw8EzwW1coJfyjunE68GRH7ohbB/YvdHeqX8cn6Jjdjlh8tf8uEeejfM4jTkYxQ6Qcww+d/4
kL+Oz9Jx3P9vQyxOgmQWjZbSWn1qt2I7b9PR/Ww0/W+nvPuKxUloNKjvUzIPcVXciCv1WB7jtZMw
T/jZSXg3xuIkVIFeWJXOGMrXzHG7G/BjmMBVL0XltpoX/5Ff/rdpW8QLtXBkqUnZ/fnf6Vp61K6y
/driLzvQ/52wd9807453p9uKlaCQkL5+8n8VN+o+/2Xe9bzbV121ax6DB31ym+dgxTBmbcctHsYm
zocqCBlzHD3pySw3UuE5P8yH/232Fi9jVogENUpmr98Oh/82nXa8PMSHjy+Ve+JlypMc09PJw/Vn
AlAYq09WdZVL3239u9FPrtb//N+GWextORd+Ek0MUwRbx9hH8VVReKG+ckjPyk8k/FCjSAvhl1L5
WSL7GguOfJXI00+ntoPMVcKhvfeBYnZQ2iHR7/IsR4MP1a7wIA11km1iVAn/hnGlE3Zg2PD7c18N
eIReAQiSWaMPgYfF7h/7odKixld+2nGCJZ08ZF8rImTCtVJzyQeHlUhqnsX3p3sGq2AqBFYEfBNl
7QVQBlU4fk7sBL+EkTq660dhgsm0b62FhcuXg+gflSBormB7/4lCnG6advARD9dV/2dXq3YZeHZh
RPKVRRHAVzwaa/UnXcQA/4AxIsYF1U+OiVLG6YAJ0NpQVEnxSytTw+PcZbJnSzhsWcaEI3HUFGta
mcsDTk2BJ2uuZCPQoTlLoG1DVQucmBb+rlUpvJ6COPxq4rN4i/iy/XXKp/wmgVywUrQ8W7+5kKHA
WqB4ivLUsmeXaok8SIhEo1Wpgpgh/d9jX6B6l3fl2eqh3T+jAgCdU7Gjo3U6mVJhIwufKtnvSiqd
wkMuPP/uzA7Pe+Aw6cqLc/5JsHaoQoFEYO+RmZ8OZhdUD23U5X8XZtbeVFhJ3melsTZx8/qfbHwm
a4a8KYgfQb9YkqAkH1klPTbNhzDIu10hmcZtZ4XKIRLpIzVQ8yBhrlG4kqR03tR2/UomvuzZAWIB
nGWTlwJ7oAayZNUbchKXUiDshzLgWYCWO9jVb2uQAblnedCiwmtXYQgufIJx/AMh1kx1XFOIWHqL
E/61lUlfXup0mueU0LSBZtHlWgLmysTBuKCP9YexM6UvMF4RD+7owj5Vdqp0O8RucsBOl3fV2YFh
sNmIiu1LC4ga0OlCVyx+YJup/VAobeRRMPRdJC+sK7TktaMPHvhWz61y5fX6dyJOFx69KfRAob7N
QrpLBBHvvo9avi6wnUKQGn2WuLayvdE2nbhP0VOxrqsm05UNqP2q9gTq1I4r6xyz7xUSGMUb3snt
6Hs4GutopWoDDuAYEiW1WV+lam0UG/L6pku9UVBOO4x6Helrvmnne5fXiuI5uHBkRyhmnk6cOiB7
FsONeijUbjK3VaTXCe6etWYcMkdo9k5LdSXZh2knZzsTITyxR/ncXgOILzNKAB9UsOYqLrsHGavF
29HNaZgOHfwBkaFs+tZLjaO5eJSb2jEAIVdupop63jaX0dje5mVh+PeXN9DZtTQroFCxBsSIWgeP
2Ok8yFGhG6Gs5o9TPIY97YNoGHZG6Y+Bm7WmWLuYzobjnQQbCPMXtJKC0OTpcLaoLDxBrPgxmZKE
mk+dwdaXIijwbjy1n5TdALoN+YYGEcBq3mYAiaej9TG9NiNopQfssMb7pNVar0i0bF/EonftidrS
mETDhoKdvXIuz++mfwVCh4oZfwE6XORgVKkMtGyS6lELKulLlTrOjd5Fzpd8bA2Pj9avtThV7xVf
D77oSvBXVZp0JS47uxt40WZu40xunB1AFvmZY6SxLomSaJzHhlJ3kXRbv52FWvveyK70UvwMEVnb
Xt5Qyx2NHpsyc2QgHKJaBhD0dM4RUi/jzu6HRzO37Bs/oRL4Uheqk3ihFlVU0AH/pPtRb/p9PqKh
uzLx58MDh7Fn/X7o/bOs2OnwedakamW3BgrjcXxX0wa+79Ne7+6RWZ/+9qrVmBtAx3XzxVaDfk1L
6mzZqX/DhgDEAWWAluSSEOF3gtqnGY6PPdmR4gWRauN6ZrfxldbhlePmAO2/ZLVafI/K2rzKujF8
0XJ/MFau6OVbNP8OeAQwQWbYJUX502mQDKV3xraUH8u68UeXKKGo9r3aJBWqfUIAg2rTYgWucz4m
emoArhh27rgtr5J2SLGkwFfg0cHHZdPonfN1Kh10UmJpAyRpTeh8ub0BsWGMhAgLWYeMQt5io8VG
M6l1XVSP0YS6SdA1/S1KJNNOchyhumWhEvsDNvhzeXsvIysNygQ4YrRg2WegDBYXtogNDT/C0njU
WryuZ03O6MnQR23tYf9oHOrtSBzO9AxO8ukCpm1vhxUiRVyUnRReTb6UWB5bu9JXDszyRuaDgI9y
GQNj4aJc8pJr7FzQlGuVRxEPtRsrfr7tEax3A9mPP3s1zEMR1sNeAHl4hg5xWnieeEEpjwj75zfa
VFnXba/79GbZolAnok0T5NNL0qHHdHnVzrcm9MDZLg+0DsdheRUqtWMhsKrKj3i8WbssqSz5qiRs
st2S+PWH1uL29OkR0SmgF8wWhVu3LED2cSbHdSeLRyuI651vWs3OUTJna6PF4lqwPz+ngwTwCKTj
3CeZGQEql9/pfhEZwjtj1k6PUa4me6eua+jBXXkQqWxui7x9vvx5Z9sTbDN4BxImnnJKrYvhZKeb
wEVk02MWB+GXodO0LRWuNbGlD0chqqanCPyPi+X0o3yBdn+LqeGjowzNZiwTHWukYM0XE7oof877
eJa+6Yz9A9NIKIg/3uJQG102tUh6hA++VEkID1ajVGxMLS/jl8Esw1p2gxgWh+ECmCsdItYoDLLn
qeqMdFauB+n9B0RGPR7MPrGxg2mSANfdKMMVx0sAhzkvtEGsMXYdRCP8Z82J/K70pMDsK8cFGN5K
kZsOpjl52tT76dday1toz9lQN+ae7nNLkSuCKaN4/VgFBjasGM2OAwLBVpFei8LHKsOlPU7Vd1/X
7I/Ai5pJM6m021gbHXGggXPgwiFPbCAiVdrRFNcSveiMQ4spMWYiY66WiukGILlji6ok+CG36yGT
3DgRTjpf4JpoVb9B+Ggo461R1nZ8jX5akD+HkZrn39GxC8LoiAWdDmu7N2Uf96cxG0YRuIWiYjfk
BkjulJKrqkWCiY6i5Z1rBlJj0gvsjbI8UtVQoqcpUiuQs4FfkLW6U18EZkvyQK3ikMrGOH1taiSb
9mR0dvwXuJmDxYIuUKT86htjS8mzQjd1V2HgFb7C/cqybYirDUkpDosWfxLg+O6q5/HwdyTeZvQ3
H5pY3pWoD/WeUU6d+agh8lS6mhGr6W4I80m+s4UeNDeqSIwQtx2taGPhJlqAnB3+KApyL5Yet8mX
RvEToC9Di9f0Aaq3JR2E0Jrumw4iJkVjmat+6wxOYtzFFV4yP2WZIsvgKVGKXIgHu0qnoeoMWS6O
iirlb6h7F7PCrjqEWz/RejBdAieaveNkkrwZ1Xqov+N8WGf7kTA32BfU5MdjYBLqbYpB86NNlwWi
3li2JHSv9/ukv26FVul77GSc3qtKDXso3e+K6gozTNP+HttSaz+P/uhUkxd1QF22g5TkwgurNjD2
iMykASwK0+52hGBwKwy7Vgcvmeyqc0f+7HDTKWBTYs8J8eVACAc4tjW6qtnbccVmx+pri/BGiX0g
XozNeCcFkjRd0Y0Szde+a9XwZ6fWurHvfSAdD1OHYOB1KZKhd9MEOazfIsIFcIvjR5tmRJP1bDFH
4a2Wf0AbAuZtmVpg2lvdKtALRUVV13amOVjpLYBQfSbgmh0CM66ojVrO4N6M0Npdu0XuytUSv65+
8BPs/jiQdSeHqOwcedvq2pB+y4HKFm8lmW+MERASLHejrZSG7IWodwGnU3ukyFS2H+ZA5aSPuVfE
ljFmnpwoVY2efpFn6Yal00Ic6yYsQr4UemA1IwrJfuf/KvlJGAhJWMD5xiapdcRC+hLI1G+9GwYf
CpEmEJdOMy6C2yj2U3GEhhrappcXTdQMXjdmzvQmS5aSK26YiWgy3KSpSxMDO4wze3yHAN3/yYBM
hM0hViNmYqOW5EF/YHPY4TaDI+W8XH4pzp5eREH+Mx8lB6NGugjT+IwIE7pE+qEkdWa7mgxO0Uuq
arg1k5CrRs6K8JNvIVB4CjBwFmc9EgKNReIDyAZ0TiWlP5Uxhlhlq03Z7jRZWNOzOorW/1IaUfXZ
vEefQ0LIIsTbYDTArZ++VVmEgYNTxdXPKOgdx2v9ogreoFdk9nVcddw5ahxZXcbCT029D1RjUH5e
nullJAe0GjVyJB/QeiX3sBevJdSDouDiSZ4K7OWenEAL/uANX9+reont4KfH+qdANHMPAR8vMT9a
jeHi2FjRU4u67CEvUILfUJNuOvC9pV2uhG9zNPH+febLKHBR5IPwSBF1qSqp6qOEw1wbPyl9jqsb
gDfnGw66zV0fpuke40T1JxFurG4KK8mfLn/pWXeDwSkiEDSQVAIzXVoZhbpBUYYA8Qnde/9HYUaU
LnbQFwMd5K+EUPcuEUnseLh8qq95NYoBGhY8idby1EkflPvO8qVhpWb9D9d9OiWzODTTAZFn3m6L
Y1WnIUxOUcmPaON1WrgPULpC3z6ziUzuuLOGIdk1I+WFXedHLeWVrMM/5VFkVgoeru6SOke2XMah
x3PKzBYHsE6ZKTZYxXHHaEW/qtR5tj0p1mJij4TYrEKLkfTpAXGkfBSan6nPA8KF5j61ylg99IVD
JESEFKwlG2ep+OwgQeRIQEwxlhLIIkQNS3ZiOBrycxpNuvaF0rs6bHxbq4tdOJQp2KlecEnsVVVq
IsW1uIjEnSiMXttVhoVL5uV9dLaHgQgTLMvkAjyk/KTTzx9KWRWNboXPde1bWyWJB+By8AGMSKk3
6hR0O38ySm+Q4mylP7W8gcmNZ/EJEgMqYfzzouY2WaUUFnYaPKP4Q7zZRKjw7OeymI9DoaT97CCb
p5+sBTAmsTR/Y7UhQy3Vy9Omr6eU+PfZmqz4CHM+PJq1I30LgyY6mq2a3F2e3Xn2To4D+T9UD25+
7iLKHovZzSSlavxkqJ+VJvfxZTK79LEJU7/aNGWuVm49GVAEtdTXV5oQ57uaPAgcOrVMJpfzeLqs
PX3c+b4fng1A1dFVGTlSdhuE2RRtrAxt8ZV5/WBX8428Lsg2wvQHAHk6XkaHLO27vnqWZoG8HyEM
A4gWpZ1hzzIKPbqiQoAGYI5XSLoBBtwMmwBJy9Cz8zBeK1Kc7ywu47l8QAGGMvKy+5DGqR3EXR88
z/jUzWiY/rHWvlSW5glqWofLS3w+06QYcBYpHQO7pOtz+uWDryJHXo/Os42+w0Ne9MpdVJiIgstI
dX67PNYZdomVpMuK9xkjMZHL9N03s8Yx20p6TptMkFwh5mvVoYdWrkMrNC+SdLzPCfDTG/S3ZAmr
WpQSHouSft5NoUlCNDRFZkcO2sEoIiu7glxEvonHIkiuUvBqKL3jYmY8BIPdf7/8488misojkQDS
UxTAaU3Pq/YOmdEILG+tTFae6EBZwRX7ofxpkw0GiCjEprT57GhobSCMipY2DQzqD6ejaWklI+Sb
mk+6FBtPOO6CJTMlY1tie7my+ee9fXLIZ1kPhNcgr8+Snsvi6ojIHJ65pjEDT5U5DRObsJzqQ4qO
+2YSte5GNESPvLfRVkx6vhJWns8rhbhZKZ6qMuBfc3GPtgZQoTgs7SefRCQ8TK2Txbz9mL1cCyE7
0krQc3a40JuZdZyR7Z6LnEvobYs4K31PGaFpo208vZs0L2qFuGIKanDcWbQCrlmOx64B1UyDms47
jcKlEVIc4rnt9LL60qnmnW134qqKzfZHn6dPpEJrZuFno0FhoOQC3RkiFbHqYjKLum9iuInDK7B9
Gu5TJWPUa+VOuFetIiy2I/LJa1XAZTkJ8IQ5h+czZ2bOERZ5QdI1Vd/Gk/zqOH52B7ciu24jq1w5
EB98GaUqGLlcVFCxrMUNjR9smOl2Lr9Krd89Gp0xbPFaSDb5iKqkq0rl2+cOINV9GXQ2RXcUyhDX
WRSvWgzNh6Lw41dc1mW3dIJk23Vj6nZROX0ykmAoXGIg/s/PD02txQRSgWJuq6R5zQaz2svF1O/J
Rm4LIsdbJJ+6TyYZ/yDvgHhmcgNtvGVDneg1KkdzGpED7WfrD7vZCV0knpmba0ZYy7NN55X1Zibn
qj6X/mI7DtEMZLAQDaqtNsdIPp2OIfIRNwE+zo+X1+tsf7BQ+COgvcbDyZQtQhVkcs1Rm4z2dWyc
5NlGSMYWVlhgTNkEh0qYK0/ZMjJim/MwU9YEJsHjuewwGzJd9gp+yquwCusZxJBB8WyQe5y3W2vI
tgiBgHOlyeKIT96XJOEynW2T/5YYUF3GnXpfyONkZ+mrk/PKuURuvjuR/npDh231yl45n1XuE1Qi
iHHZmVj7nj5DlVl2+KIaI/eJ6RxEHnd/LegGT3biGw+tyNfurzOEMZwXmoyz/AUwFPADiwGpbQUJ
FCPpBQUee3gxwbVNR8mKQsBYdlL5GSS3aYwLdTvh89EfiyHECSMrwzw4jr6BZKLbhWxGjI7sJt00
XRhlDa5lfRY114TogJQVOZSlFjskzU8Vt0XpyPKSCB1mCWvUqqVpgk5OsSbWtZxJOLp0E2b+Ln1r
m6v9dCblWknT0USZfPSV8VtO6fKQOGO5RW0q/mkoY7+ycsujB22I+58gmt4hmg3LIr/cFpKvlpX2
C7WlyAPQMrgS2kT7mI7XWta8fAFmRSme7hlcNt8oS35yHnIGdHLgF7QoO/OtkJ0I3TNBUUhKNi1G
QPlOTCX1YzUyeA29LgT5OLhhORNNPaeZvSw8yGKRFm1qgFw6hjF61bpcvxgqrEzMWeXBxPISngkZ
/kzwPfNS4eUMusQvktdWd5r+TS1xwt1kYxf3GIlTxJW2WlDL8VsnJK3BbBjp/HshN//H3dnsNo5s
d/xVhNnce4FIY31ZcnDvALb80W63uz2Wuy8yG4OWOBJtSpQp0m45CJBNHiLrrGaRXZbZ9ZvkSfI7
RdJmUWpJ7apMM8MBBiNLU6w6derU+fyfezyOd6ito5Mp1/1kk15SECh4YYhKSu4MqZ7gxhVxjdrX
rer19aweXQbV6ufDRvNh73jhR/4peBdx7w4sJ5xb402wmEW7J3mr8CWaEFHXYnO/ySi8vd7129El
qGXT4+7t4/iNP927fxs08HqE7ceHMxSIh+MWUrtH2WLzA31aN2WjF06GzIEsKxRP8gVRQFUYKadY
x92nMLhu7d1fzh7vZrc9QNjq3d4kXnRPOuG8+z6ivH5T4eMKYuPOE5gGCj5JrCg4MaozcDHmcf3+
8nFB45gwbE6Pb7tPnX61Xb07noX3O4eBVDyuv6FWvpRUSEJupPahC+oSoOqRFRRNHsPLCb2CTscE
KU526vfeOZhv1z2qOx8OqsHt49H6lxbEgCIusWhcl+CSkQJaEDv37e4Mt0s0vwzupmGvTdS7R2fh
p0OKSzcCyYtKlDMk1LvETYtwk6B3sUrZv62GhDca4eU4qO5OT6+r0TQ6vm0tRkHvaToHxHneeAiv
jxbd+7hKJKoR3h60utVGROlafXT/bdckWSqIPTwWYBbgrVpKDH2iru0zgZDg8jG+bVLm1vXfRHs7
xE+uP99tMCkK4i95lagBvFH6LwiD5xgYxJ+o8bgzpSON743Oq3v1h6M4GG9SswtmmnoLTcMRs9z8
AsaovyWqe4id+9n08nOwGJ/HwXzwNKl+7kc7ozEYUe3wqAnSCM3Fbu/fkEj4y7exkVATVzF4tkhm
EhQLitxtddS5fRi1vMvq097tz9zP1d5e8PTwFuC+4GT9q1ZQk2sYhYNgA3KwiNdJzOmzX21Pgsvq
AwCJo/nn6APNCe6c9W9ZQU3JAcETAUALSkdhz/zJ3TW9jKqzy7s6xXk0bAt7t9fXu4fNvXHn6CFu
3b95WLTaRFXnc7837jxsqrQtCr2mxFbRUsWdipFfTCwgh2zi0+I1upzUn64vdq5nBKZ3mt6Of0h7
gNkv183ZzgZDtAgiAANxMDE1sCYEnaZR2ENyOGZ34/tGfElb1erZ+HH0eXT0+FSdD0nymY4OfaKl
76fXUTwA8+/xlCYq1UG8N54M6kAN3vgsI+0V9uPg8z+CAHeRiIb5T3/l8yCYUbc7GkeFjz+de4Mw
mAe/Rn+V/+35Z/r/9NOHmTvtR6HrRufOrPhL7X9k/PT9h07kaB+OpgDyLn6O3XBx6c5jP1r/bTJT
FiIDXQTeNLoKlobY6kdqMV8dqOKqeV0tZu7ffhgE8TSS+Y28YPpD+tXp8G8/SNjpx6WB1GLWDeA7
rDkeMnJrt0Z7BHKEpLjWD6aj9O+NGmiSBA6w3tNHvShHxK+tfWk2K+iz/jfrZp5QRZYuzl+jpTdb
NaJcWE2iC8sD5+co0GzWAOMH3gbTWz2EUHhfiShguveNbk0WRiXRyx7nCNCoyZ8paUyWj6gvGwEa
orga8UC9VaOUAdzVFpI4t/aqfAGgFT7/jDhlW7xkfBqtfbdRE8xdqd1NdhjNM0+CPUQDWjBO4PR8
8H25DgA3pCENujVMPrwlz1IOlT9Pg+5ODQ0ZTFksWPWgXpWLBvCtERe06muFQH1PSQF8grSZVPKg
bARAPBuSoNrYqYFCuIcC+yLqc1zQ7nBQxCWKkaae8glCEV9GbEDHhxpWEaBNUh6bW3y1vVvD7MWB
Ty+eknKAuSpQr1EnQ+MYlODk0WnQqUmKk2RUpQ/KUrnEgKD0GjFAq0Z4G8tHeiXnt7+DGoAIBJk3
Zf6E00qkBgkkl9HS680aJWEguwIcnp3vHAmIndWAAZJwj7jCSqgHiS/TiAJV0YXB2ZF66oTDdWug
usv3rJ/Qcyoh4ZJyHQByQgyJ0GrWwDaklgr/eLbPeTZo1JLFp+eghOqwsRCQk4CDBWjshAKyxjwJ
dro1qh0kmFa6KxAvl+H+N3dqwNfiDJFEH3l0XZAjgqOU/JSUNGIulusINDqmmlALYU/SBkUg+vlH
CyQWLWmupVu05BWYyb76Dre7PBJhz3F7td2sJeeAmhv1lM4AoqOY4eob3Pu4AADdB3FCPRoNIAF/
bEkVXvIkQrZEtz8RO0MSNPdqeM8xAwVSIb//He48dH4SS9LFJxKmRIuXvFYj5m/s1oiEoNlmLK4L
/MYeRgGwE+CslvQEUEhpSAJ2n7URngZeWD0MmOMCmIAHAKbs6+TElYgJQK83JAEmnuQEtEjmTTld
IwEygi4WogKX7tYXEH2jA9DG/UG2jvB/snRdBsjdQCiYJKX0BJSOAgpv34gEVfzAKP8UXUh2QY71
G22cX/T6Be5FUblEPI8GarjxBD6o3BJsIEpq5GHA3NpRdElrAqsouxZLJ/upOzIkQYMgD/lb0pwq
IYEu/Gkhg8Uj56JdOq8nGPSGi693a5J3RfAju921/VcWL94QKXF4lokcsxKdATzzhjRotWukl5Lv
Im031aPRoN6ugfkgaMSl23+yoQzX3saxDXIUnP8i2XPnH8FP8keSCF6ybRf4bSOB32bb5aIHSCw5
97roazS57tUrSsTsxmpea68GVAo1jVR9q0dfNLxOL7A6kGIvIYBy7bu4I4y2vSnXPPUNcLV2zBt1
jH4pZcW9oZ7y2XiSO2W09najRvmmAE/o+h0SjmTiOsWmCVOUz6lHbwvDtQvnU2cCpPxLACcn6Qjv
CEQi3YxKSwLJiTTa/iahbLK5gIdZfdE1sfKwbwBvUi8qkdyj1tFw7dWdGs4bknCTw63+rZ1/0fOk
uQN1OqVbPmmFhssXqQcymHQWTvhbV3Kb7VqLogKu+iwFoGwcYGzd1xs1mkTR0KWQ44IBgQpEiR3J
7mVbNPhKhvuOfo+wpx6TxpTq0fe9uruL7kt2ojQwy74v14UP8JkhDeTWA5qOfrErM3zw6hPWJdM0
pUAJL7+GaZJTndAuHUQom9ZkHlKBimMyXqXbrDzlOwGSkGl06aHSwt34roCBSx6NBFz4NbK3cXym
IZQS3XoK0MV08cTqcGpSNpMd75zSQzWZ+D7IfCwf0wPrbrjzJCyQryN++5fkxdziSXcSaHNpC/pM
m3KJPqn/M9r+9k4NHJk9kLFezneOAq0aKBKCAZzFNRJvYolOAAfTkARVMvtE7JO09JK/maMBCU81
wUKmgDO5a0u0eqJxhqtHpxXHFn0iUSBzqyaiRd09uPCdsrr1pMepEe9j7KjiYxD2V8t98e8Av5gG
Tku07cbKPvkLgsWBwg//5HcdLZ+ybFL4Spe9prrpGe039j3xW+LXq2Vds05yK+JEyu3VUz73jnEY
u8m249+hLUL66Mq+WLiCWowykF6I6oiViPOR0IanHl/+nnQORJ1Pthn1MX8CuPLw7wlW9rNQKNed
TztXQxIQz5L+xBS3r0zg6+xh8YGRRdeYhEtKJwsEO9FIFJCoTq2CtKxJz4Hu5Kaage5H9FCWBgwl
233BkDBae6tTAy0c5LnVYlBS2KjzIZenrI4eoFcMSSDZYLkzj5FTtm2W7nhGu0zsirJYejLnipJy
S5YQh7J6SqfQG+dmtruobQLPQ36qenSPBskaQB3ukcPxYvOV64iDmmS4+WTqtcnUotM58iu36zQZ
UK4M0FHTEFb53DnGsl1SMVWLicyRjx6XpwHVfGC3c/Wlvr7Ug1oiJQfuNGQArDdZPT7r1KTV9bzd
LhncmDZUqyRHpHTyT8UfjQRgi4w0yVl61uMKbEARA9WKApKZqgClo4GAGhiRALc2Tdbw6maOa10S
ViWYRzEfEb2ykgCvvCEN6qi6tCinej1V53WDl0I20ttQ+IEtUm8qkRgw1XI4AZhxxO2zI6BbOjg/
CXaKDZBag6VTBUBMM9x9opbA9uDfxcOtHl3Px9zF8QWcUPlcPLjcDddOehJIj23UvJT1CwKQZA60
BDK3+Kd0rG9q4FGgJbBcYOXqN1+1y9UH2wOUVbpF0z7VdMul7AyEErDInp0XOdWnKxxB3zcJaagn
eV+JRJ70cza68jBugatSuHSa1sdJJ/1f6rJeotzl0vrxN5iuvVsjVtkAjim1bHR5TyCf5quEObJY
TukuPDQV8+LUeo0ud/TS+kqJRh3PDlFuwXZUT+m0PuOE3V2q8ZQHF2ha9ehaH/YvcS7ytcur9JlH
NalVEkgmst+fBV1ODkrMq4HSB47Ds5gsmTCQVgFGgrBK2QZiAIDulNGlCiJHg2qHohWgqwTNOCFC
InpLdBlIn20jGpC5DnIhKauZp0fX/atdLoU9+u7h60xOSvkkoqkeVOW4A0cgjRBe4hk5NiCviTjv
DglgdCGUp3TykLIbQzYgr48INx1GaLiSPPpJ6HISoA6F2+nX5dMMm6ZHgVg3PjFgL0HtV0/BEGp0
yHGghBdGUdQukRiwANnDpS/dz+nwvJIBOjgJMBEJ+ZRu5xvGQrCKHQhUBdGu59p0jf3rYPYAU4FH
+EVdKNdlaJzbiEcYtAqCWgA/rGB+eJ80F9pDg0CrnkTgbHUEtvjRM8Zlb+z5QwWB6bnzHI7mxh9k
KJDLA+QQLluweP0H7aeCiZkM/oKR+ZMGkanK9HJfZmV76k3p/54ucfnl2ruydWV/fOO5oRMOxgv1
xSKd6HtnApbmgTMOHU/D55Ryk5d5LAF5PqsB64btLWZhPM/GyaAvTUc9cZ6cCuCp3iw/Ms6T7ONK
5NGtJnwaOjoRBEbXdL6n89Bx/WwcoYJCfDEeNnTutUFFSTcd9G0QDgskkIi76bD0Z3a8KBtHkUAk
u+mw79wbZ6rDypIZbT7uh0mBBrvc9qaT/RnU3TAbRpFAUrdNR+078dCr7IfOjedko8ngoJVnH19/
HPpAHOujSj2T6ZQ/Tr3IHao5V44mXuhEriYjFDSM6Uv+7s6jyoEzvcvmq4gi5eCmI/+TO3E1IUFi
kvmo74MKTPenecV3psNsOJkzICfZx9dv5EnAsJV+fDP05gjOgXYUgcwSGEJTulzF05vK6Vzmr22n
BPzoQWeBRvs3ceU8nmscmY5ugUb/fHnUP7r8dHT4LxVhHjeEYEX+x3+BiU6jLRAXxZAHfG8T4VZd
1s/F+MtXeAbknUCOf/v36TYK52BDk7qRXf95BYLBX3Yb/QO87il/WNI99N8FA9eZbviNpsvMl36c
J8b/mTKz/yscrjFJR1IYXlYsyky65Jwhu06R2Z8iuwdRYVhAFpa2/xvHnRfkK64Ps5kexWEwc7Mx
hA2wI6Tu3mT574MwGlf2J26RsBQ5dg3H3o+RSI5foIN0jDGbcz+IV89ZFU+Zjf1BToI+Y/on0vmW
Fk+kMNAkW5oqmr3jAnVhFBTfstsiR0I6VtBggcY6OwL8pe9s/AK3jxjeSuuFZ5wCI4pDns4u0v9O
cFaAWVl3c277ogPH5wyhuxevfDCKOUwEwmiM3ZZQ2dqLetvXnbvzYBZEzkTfKoQ4bWO6gpYIGAfJ
CMss/AoinjujcejeZNshJw8XXkf+AaIJtychEPHlGe9Wzwm9mxsYsPLejcZuuHThSuchXEdUSZCz
g7MV5ISNr80L5iNp34BB/PvcUmC07G11SeX2ZOle0S+qclxCozEyYh7plsS6ndjytO4/ueGN493q
A687ntsOHKLYFo7KGsbZclR08JHvDN35OBtLjoaAYH31JGw58vnCmU50k0oqT02HPRjHxU2zYP3R
JXHqetnslHpmYa49Z3ITDPU9k6p7Uxr0Q6/yDuNJ06KWlajckdxyz9BCp/qgFhj3Dc1fKmfyr/7+
Zbb4RPWxsHOn02EwdQv3owK3MKUyI+tbpwpJTEd968x00UDoPSPK6y3Is0U4WjwVxRnZquZDJ9rl
WRC6GmdQAW4+dqIFrhjbAmOc4Ye8Gy+TxMK5fucEKDkJJyhGloZ+poxx7gycYOmICPK28cicvaCg
wtclTmI8sOMPvQfdPVTftSAyzh3fWRTPtBTzmc74vTtzdF+v5JCZjnrhhM7A9Ve6V6SfnPn4d0uq
isp5Nx6YCIs3m+Fe0Ph5vSa85V3S96YjZ4bYyNavFAvJTzad9dXY8UStzkZSA9vQLa6cW2+Z0gSB
sze9XkBfOd6jLvdVVZYxKeLwTtTCopgDd8h8zh+fbtwV5BBQH9N5f/LcaOpMsoHUDtoQdR/wVgQP
ldMoDuNZ5cfKURSEQRSnJzP/OqnzsrCQ9IVn8dSZj72QV2b/6a16aaclKdqm1OvP8Mr7i1XyBkNd
gL1M33DuDYe+Wzly5lE2mOxREjP9+uhIka1cGinV+mPvDgfAFKo9/2fios6/FDcefoAlf1P84knZ
8q3qVnHYoNDz/+df/31+5yycykm4cIYOM3jj3AQTJ9s1TR7i7tptSlqFKVmvvEkQVt+J/zobTMgq
4HEUXGR/er2U6bsYBXcZu89/PPScYIG95FV+jqdDJ8jeIC8VWPpGx8JLD4O7YQABr5w7zEhvoqmJ
1MrgM7KweWdO7IWeFi8SZEFSlCwoMhdO1feqg7HnVOfzOE+l9B0W9r6Ppb1iZAsy6J0zi8YFtSYh
zcZL4Ps5lsTpv03wI3fM/z/4lfwRXnjtBFhgz33R37VBLRyogyCao5Jowwo6jqmMO0Ad0QOwG7kw
iaati/AccJ9jjmezE/llQ8PpjR1Ni1yOxOTYb8tb5tKdxTc+fvTg1woO4EpPrK/8xFs2ZK47CQYo
Abxm8/sscCCeLDcM9FyOzcHVzfvaC7gQdWO6bcFn0YOJiVpVkljj9JlG+W1YG8PYcq97zsytfHLD
oXadr436bDny4a13Q4hM43iB0zI9nUejxSzKhpFjZMOqPrqPHRRtD4qfxBiTmkzZtSBTjkKPbtza
sIJlZ0yMaOwFM11c29CIrjj2J/h+9ZG7FpSIE5RUTbhK3YMpGU4IhWi0XQ7uxt+sbC8zAonU5nPt
ffmvyK0M/3T6EHi6a4FsXfPhz9zpQiPFioj/t9PinXdT1AqAUzKfLYZEEI21y6Vuw0xhvgUqSJa7
KZudY2eNnPlAjwnVbVwj584iiHSbCrgGG1P2nUdNBlMGZmXYwqAWTvE5F+lgoDODDcPr3MFejrx4
nq1bbg3VG9mcIWTkYqpG3cY1dx48ify9j7WLmULGbBGvt7Hfe6j42TCKFjauDDWqfl+oDmSmNE7E
cPXAm88d3bCVInbT0S+//BZPPf1GoueVhYGxTIaaIG5IPZ7pfPvuYjB2fd/VmJnSRgtDJwlNS8lt
qo2W+byn7ki38KnSszBpig5Cp/LOJYSajSYsDXp59vH1B6WPO60QdQIY2cK48bDgSbdx818FupXW
EPBq43378h9B5SqYfPmtAj9XLsIv/zkdeHoCILVG5i8iu9crxMsaUgNnuoArZ/pUFND09DAf+ONo
6YDbyIzAT3BHCkPl2JlrNyEYnuZzphjHK+j0qtzMlMhH+GFI8dVUgsauheP9y5INQkc2czr84k1u
nJtHXWLYqMFI0gH6S+dbuvSYEvmA4MwVypwW/SUR1Hzk/ZuFnjpE8zcBCqO7bQeABgT1Znvq+/lh
kxzhP54ntodNq2sQNsTWSei602LsWcCQTNnz3P3sFZR3ATQyHbZP2WBUuZBr3lVX0LnoxNSzZ0Or
237Hwps+JmVD/aXkYYXOaLqOZ4feiiR3onPrrur5lh6358TdPGnwWZCt210ni5Pxv98BVmUOf7zz
u7qmg6LkbHu+pph+x51QpRx/wK3wqePUbdONu7DZ9b9P4ibGR7adIogsmGGqXkWfq2BkmcqfA9cf
ebGer1K3MGwwh7BKML9xwyd3FDwUEnClc5qFyTuFQu/lOqb4mz28B7E/othB20FptGA63UNX8sa1
SL+NEs7T0C1e3DbcQUfzqFgGJIjMpkToPbmSjpANJKdDADdNhz32lrQXwc8yHtYJA3dVOtLa2p0t
L+bj0JkONGOja+FEn3g3RAgLNd+CI2xKi5OY2tS5u8hGkq3bW6egbEmGEzekBFkf1gYd0Gh16trw
3/XCAJNWY1/VVdqUuG9ikkpDjQh1Afg3HfeU9F0cEtlAsmcgvGQfv6ZqbL7kTiPH12crgH2ms33r
hgUGo9+8hWHJxCOSopfPqx7dphN+50QPBW6w4e1550XjuKia1G0kcfT94MG5K07ZAo3fecj1yJ2S
AahnydRteKjexZ9dSo7icJRxg+JkGxm754E/hCbauG0LYu08mDoFw7dt4YiQ6xnpk7Xh+fpKSSdt
vzK6vF5UUGfz6OiywsbVfCHYErpgswH2cEHNeVwISdRtOEIuiRoUjA3Vw8hUBMmJJjNN4wmKW833
jbxOpGboTXWHsw2roz8roD4plH9jSjw4GHShxhONhoXLrv/oDvXLgza4Fgj86EUU1RbZmO6y5mN/
vBNgLU25VH3TTGmcesPOqIEZBrrZaCPx45Nk/sF3PS/SJEbDStID6Bsu8cZQZ2gbVk2f2ujCEbSR
x0XNgCvplud6XLAOVKkdwQxUBeV5LpWm+uxTAGZTbjkL5sGDRm2aDbV2N4cNNiugX/5Nzs0q06xD
My9BuidU0QXFqNna/Lrv51oDiBAnr6lrLT9/uajXYSho7zp6xlzYTHFcRd5TQaKYC6peQIlX5bIA
cWOjiPPIr/Qd/8HBG5dNU3kbLFyNJ6SFuiQBaJfuMihP/M2uJ0rKh4KKkp8wtSDZRwMlDAKHzijW
ZqwQdU3P+AXxKL00pr7ZK5Bn2BceXPXXHDzmSs7d6vvUMFU2Qxb40EZLDw2H4IUcZQDI3A/jG33L
zFmBAIQHIyjn7IET3hCVzgYVAlk4HpR1xJ6vnw4b9bEyW46zfjos2FSS1gwUKWysDW0Dv6DnLFD7
V11TNmzXXoE7bORwHgYTUjZ0IDMbJmY27uqiBRvF9cSwi6FxGxYhwn5IZDnWs5tsZBm+AZzUy589
mlBlH18v6t/Cx4X9q0ufyxfJ9jpUXWxBSeYppp7aKGvBVxLNJWMvyqapRLWNSpYLvNZRIAqGpoc2
bMBbJkkIZ14UzZU0fe8+eLoEsVGJnbzlXTzQVXSaVWXEej2vXGHee0NnqKZ/FdwA/ZYNqu4CG1G6
K1LXEvr04MtgvkoY0oI5e+/rF5MQ6pNHUIXcELEOpEwtkQpLSBA2Ev8PJH98Pq588sKRt1LIg9tp
vq6P/bVvsHBhH+CrLFSdNDoWxu2hywL+kpFAsZSNpPK+o2tFjY4F+QauR1Q5AhYSH4ReFNCwEaFM
uBMVJhp/+c13J5p/o20jJqMWcO7wBt1ZRcaejWK4ZAHJLVD5cxK8/Et+a5vA/m00VVbp+L8T4p8C
9zRV+9eYCN8Ld3YVkqkNBzCO+18D/y6V1/mdppdog+yxvd1d3DnSSm1ztd732/cEePUPuO/hSFQ6
vcLRBkbKAZhahaimDXfjQeg86VnKNioReiA9aU4pG3WCvcAPilWuNlB8jgbYEro7ykYy7DGGz2As
JcqFelcb4btjx7/7qqvVgtZ2EoOnqXkggCbJhI2BMkgJHo4pjTXqNrJ2BBMN94l2fde7bfMZX7hh
nI2izJ/NQnWz0/ZjGBcnqxqemhqDnwikPJFwrW0c2L/ZAr62cd/vGqC/8RKGtemlkF+NrHi93z3/
66PU8b6V+3ITOH/OvbkKD9x0lSVUeZJseTolOJNAY0EbevQBCWlFp6gFM64vl0qw0ky0AWfaC8S2
/vOZS5hmOvrLKivbhs2rUFOlSYWkBiC4V73HRvpMLwgyzVNzqdjIoTn2br1MUImktQGVeUyKgLSU
GaYw8yps6w3CZQzftUUXW+ZMpjc+OTCLJYzgtUUj3za+qluTzRZnynPhgkA0D7VNsXH94WbV8gmW
GxnE3x5Oc0kHSTlUreF8cIirw8/+pi2ChhUZU3zt9tp8356B5XaDAyEbSV3kNgphe+MQMEwiFCvM
MTrWZe97/czfu4+VnuOvyAWwkSDx3isgFthIj/jkTAnE6kqTDU/Qe5Ah9FFtnFkh8C8uQeNC1lq3
ab55F140wIO38nKhjYaFFzgzQoayhBX4N3aQCv0ijoMFpuaSmoMguBrB2EbAPnGKvXF9Qk//UNmf
43qegxuR+NPlxBL8A4WzF0/Hmp5CdxPzTbkK7tDANU5t2FAlrkB202drAxP9KiY/rzBZC5z5d7bX
S+ILx3EEXG1GV+VtthERXVIyGzbgZ3oCUC2xqezQ5ufdxpXa6dBOhZbc5H+02jYyZrVK1so5iZ1h
5UMM3i764ko1riMYpzvSHBxfHw2GNiOerTJxfh/v7qrOQaaGT341m827RDkQf9Rzb9dsAusQIE/c
gOiRxrU2oNUv43kRN8NGcPnqy38DRLFw88xKpX328WvqR56Smen7+/DFqhZP2baovUo3do2RuwTP
ml/NZr7I/zpbu22zf1VvqT/gKlc0tvrjrXJVH62SrXIDS6dusIGP+fXT/wIAAP//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789045" y="1213485"/>
              <a:ext cx="3392805" cy="23660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zoomScale="145" zoomScaleNormal="145" workbookViewId="0">
      <selection activeCell="G4" sqref="G4"/>
    </sheetView>
  </sheetViews>
  <sheetFormatPr defaultRowHeight="15" x14ac:dyDescent="0.25"/>
  <cols>
    <col min="2" max="2" width="8.85546875" customWidth="1"/>
    <col min="3" max="3" width="25.85546875" customWidth="1"/>
    <col min="4" max="4" width="8.85546875" customWidth="1"/>
    <col min="6" max="6" width="8.85546875" customWidth="1"/>
    <col min="7" max="7" width="20.42578125" customWidth="1"/>
    <col min="8" max="8" width="10.28515625" bestFit="1" customWidth="1"/>
    <col min="11" max="11" width="17.7109375" customWidth="1"/>
  </cols>
  <sheetData>
    <row r="1" spans="2:12" ht="34.5" x14ac:dyDescent="0.55000000000000004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25"/>
    <row r="3" spans="2:12" s="10" customFormat="1" ht="23.45" customHeight="1" x14ac:dyDescent="0.55000000000000004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35">
      <c r="C4" s="8" t="s">
        <v>0</v>
      </c>
      <c r="G4" s="8" t="s">
        <v>116</v>
      </c>
      <c r="K4" s="8" t="s">
        <v>141</v>
      </c>
    </row>
    <row r="16" spans="2:12" ht="8.4499999999999993" customHeight="1" x14ac:dyDescent="0.25"/>
    <row r="17" ht="4.9000000000000004" customHeight="1" x14ac:dyDescent="0.25"/>
    <row r="18" ht="8.1" customHeight="1" x14ac:dyDescent="0.25"/>
    <row r="19" ht="7.15" customHeight="1" x14ac:dyDescent="0.25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B2" sqref="B2"/>
    </sheetView>
  </sheetViews>
  <sheetFormatPr defaultRowHeight="15" x14ac:dyDescent="0.25"/>
  <cols>
    <col min="1" max="1" width="27.5703125" customWidth="1"/>
    <col min="2" max="2" width="28.7109375" customWidth="1"/>
    <col min="3" max="8" width="27.5703125" customWidth="1"/>
    <col min="9" max="9" width="25" customWidth="1"/>
    <col min="10" max="10" width="23.85546875" customWidth="1"/>
    <col min="11" max="12" width="27.5703125" customWidth="1"/>
    <col min="13" max="13" width="18.42578125" style="3" customWidth="1"/>
    <col min="14" max="14" width="17.140625" style="2" customWidth="1"/>
    <col min="15" max="15" width="27.5703125" customWidth="1"/>
    <col min="16" max="16" width="14" customWidth="1"/>
  </cols>
  <sheetData>
    <row r="1" spans="1:16" x14ac:dyDescent="0.2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2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2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2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2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2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2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2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2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2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2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2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2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2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2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2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2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2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2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2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2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2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2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2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2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2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2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2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2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2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25">
      <c r="A1901" t="s">
        <v>0</v>
      </c>
      <c r="B1901" t="s">
        <v>4458</v>
      </c>
      <c r="C1901" t="s">
        <v>4459</v>
      </c>
      <c r="D1901" t="s">
        <v>1562</v>
      </c>
      <c r="E1901" t="s">
        <v>